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49216.649618930722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48698.565368092291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48323.753523093816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49197.253543106679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49715.224948971241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D521/$D520*(1-I$1)^($A521-$A520)</f>
        <v>50477.7551868917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50841.6043291910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50710.21544396189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50888.274701888884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49284.9604064048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49251.043387724203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48601.156778894474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49355.026895395022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49130.68128322756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49042.66355209738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48427.041695258697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48125.884491191697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47815.24158578799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48681.480012291511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47992.28522698504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48480.597043445348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48288.803580084663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47700.185483988476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47813.57551021299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47492.156350410216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47315.184498665752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48590.782388838255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50882.80567617765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50643.515797661574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50032.425457141173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55037.13534062056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55837.665709386973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56719.062839792474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60180.79920754283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59638.536108754888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61366.696317353679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58911.351771276939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57295.489429076275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62584.236793825738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61299.009847874288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58721.268905934601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57238.459895014268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60628.179976650885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62036.081760853936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63664.72263300915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65691.222966468398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66368.704693804772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68779.384980083982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74537.803386928717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75999.325143891168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63580.980827845997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65537.771131081216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66209.199142625977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65231.324116738331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61510.006669881033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61849.06857996757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61515.613416257809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61008.127794898515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62531.095540959868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62573.202248696951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57272.120953313104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55999.729072104536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54948.69133976413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57068.17395627524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57082.846079640512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57749.74221205667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57810.009375608082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56757.275379144434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58318.27332486376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D585/$D584*(1-I$1)^($A585-$A584)</f>
        <v>63192.953221828844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65153.10180188447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64629.259134407796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63801.337296309568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60408.528325238476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62391.204697378518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63833.779263254255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59186.67650317484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57557.919534457498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57163.693824400041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58138.652451707836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56378.33492986915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56929.928001025823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58315.798566778794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57167.560339489864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56641.42618657498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57484.747757230238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57974.69267777093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57793.5818225147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57191.00738184961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57564.57346904215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57834.593801429553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55652.675594909051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55137.297044810199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52410.835515162842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52027.569703433866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51246.36942574766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51019.780735191627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50575.703557488574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51537.765825738403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51037.089004141417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49993.445693638132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49291.200414204352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49884.04404290083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49561.899962085285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48812.611303865007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47822.397786755166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48139.730112830133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50145.828517146889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50711.41742301460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50376.881205750564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50585.272129974997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47931.30039069717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47103.352077306779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47790.351713612581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47614.570044378546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47161.761499591732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46962.433109162084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46052.780816650447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47299.989174316572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47449.825365429351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45899.487486330247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44943.96559529443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45089.957663068308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44966.082373816716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44800.156283888558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45605.410202110565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45634.755572097514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43341.03886186736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42965.565893760111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42899.712483445583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42116.680217767986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40992.259758010601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40445.435656064925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D649/$D648*(1-I$1)^($A649-$A648)</f>
        <v>39560.631392325049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39031.303455009387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38119.63841772622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38625.96218464408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38447.154954253994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38232.528530475312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37524.732195331693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36632.04768601722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36029.352063757731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35150.926795849475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34377.433649753955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34549.0338850610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34679.175217427459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34432.877143131627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35185.030223591988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35417.11499171300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35176.406999988823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33991.134559473765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34107.831001205072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33491.990551012175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33581.952577945784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33853.279666436109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33725.262650515244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33007.923882581497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32730.059840930106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32619.080208700085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32861.015087832049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32299.0513168659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32521.11543312551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32830.453423208957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33218.683309805725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35138.26773453538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33904.024093182088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32591.21591199829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32383.113777888757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33074.0372367169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32542.843610604737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32656.86925684830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32914.223145206939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33505.043695431465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33562.339274479797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32748.03106274566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32405.727754964279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31888.31288088749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32036.576310121476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32474.507668419599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32582.456931729907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31723.162765419678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31624.251948020188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31860.059783799061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32319.99252954435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31482.271772979311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30682.173799907228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30961.859536524087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31294.37223984205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31311.883143682753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31160.61068137880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31897.163899367581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31559.779507308795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31422.128343887121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31083.193432176224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28955.5842293488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28447.64656243352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28049.133764909348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D713/$D712*(1-I$1)^($A713-$A712)</f>
        <v>28075.924167896341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28413.669412251384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27609.744532565961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27970.937200340075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27129.669872517014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26832.58465159528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27842.134886253913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27919.740685203211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27860.967392416103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27427.880886990482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27001.086652013029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26671.556431128727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26562.333223483005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26598.391862422326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26211.766634280597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25865.3176292473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26036.28986574975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26542.357382126054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27014.270117902877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26023.538728664382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25245.224620317094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25065.321889602543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25082.588654045507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24665.061482651221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24418.290818138586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24247.013780588746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25152.571890530646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24905.579581029735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31018.701100925322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28549.216250345817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29796.53457183341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31511.06726201301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32982.183131738304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30872.30840332017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30352.41407695321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29247.930531525581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29215.759138622358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28728.717388199831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31450.524329613385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32608.4613686497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32786.700405780517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33808.415959157079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31757.946820163197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30605.332961533051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28267.705655433412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28445.451755551949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28425.210422332009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28497.332646972292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29508.51464164308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31077.620320094615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30880.571420855002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30612.106586967675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31219.075068664661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29950.134906354313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29513.408140468538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29165.341444295718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29039.755668507329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28017.410300598709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28953.297618522975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28346.594056469912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27910.791926193251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26648.564572476735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27005.930048817067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26988.392698543528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D777/$D776*(1-I$1)^($A777-$A776)</f>
        <v>26793.234451075568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26804.420556495963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27220.627063540756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27207.29625342022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26929.882617140836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27020.436204199366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26840.48055724697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27583.866451098656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27600.054308238785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27198.387739909169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27006.487823637133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27082.002434377559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27264.937315068677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27545.16245185102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27217.257028576987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28055.986478957184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27444.997212374266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27942.32868794271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28100.795075380065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27826.782174743828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28029.902469515961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27695.697849844455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27298.048893632069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27376.51638446591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27282.005287959732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28129.087362245009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27758.875427881951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27464.467507979847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27071.776049578901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27021.119274971279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26882.18399716201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27094.775481911067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27274.440747485154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28194.119607028755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29952.14354808346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29246.218287766929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28665.816707019578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29640.451951130603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28893.771304108606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28084.470045920163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27662.827503848959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27722.9139577543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27131.184555361528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28760.227103198977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28860.784373633745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30147.039012007353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30582.57888168808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31759.62663430139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29894.365915604085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29903.58648969664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30903.934284156425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30184.929647076013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29753.009758112203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30232.519319614788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29639.96394041754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29726.835307569141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31775.252200345487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31465.44353924902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30816.04276934647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30941.050889971146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31332.796157262248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31576.011013579875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32573.268863676658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32230.379032068049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D841/$D840*(1-I$1)^($A841-$A840)</f>
        <v>33225.149707876677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32926.558434199389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34075.34439568752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33929.158816497584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36334.292612176236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37446.084525309052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36438.66924565666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38700.198452178185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40656.32887198172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38958.424705740093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42200.602208905977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41296.323318066432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38512.125220598493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38079.332637462554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43439.948511008835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46680.18748327458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45535.346372262095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47517.289100275142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49585.367456664186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53491.740392253698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52044.28990102187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47866.013977292605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46658.64307562586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44411.481800740657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45192.064304406478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43503.151495323604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45563.252809405487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49354.451716926167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47390.626725222966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47845.450501182306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46388.749333128158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44650.4476393989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47231.985616293554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46886.59053664275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49861.974608345532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51262.958026322522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48719.138936212184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49074.819652837876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48847.366326628311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48869.619793708058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50029.335882009749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43742.074144346137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42069.11170560033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42612.179760409897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40707.847023383263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40418.818111681976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40782.318510997902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39200.441143252501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38656.192948486532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39210.003950738959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38255.168397026027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39125.372230796893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39615.004432193367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39941.8355001150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37806.245124684661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38319.321737417878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36416.299330335009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36514.205985300934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38880.201658000216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38121.176299343504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40078.312983070486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41888.136396990383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41381.432184848709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41420.619479297413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D905/$D904*(1-I$1)^($A905-$A904)</f>
        <v>44263.004268989265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43676.015064732987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42344.955811859712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43191.710297291116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42797.851603176212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41056.593548348683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40368.4937398241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41758.969675376349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38466.256149349028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43926.904144550288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45168.0401558633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46940.119516987208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44569.523181381614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49462.59907910155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49254.539233527394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52085.042107702749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52866.31013468092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48738.606352961229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49516.81463468109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52748.47533256207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51992.920774683946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52787.30702860139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51353.660086126882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52593.020300935706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50756.245892911465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53533.862279110122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52293.099767516032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48282.596726185722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48776.634142182738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47631.192980226057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47901.822617620172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48343.761564115128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46063.074678334495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43736.159021021522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44358.29150344877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43441.34939222501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45761.678302208813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45178.814924528822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45409.834310902777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46742.486718981607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48325.539158273328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46619.477625911226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46337.638238040672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45862.808256370881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43889.419292408493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42335.16939612768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42037.808906456215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43379.851117879189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43621.79851233393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44331.490369088679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45360.369190261474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44978.81485500907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46841.03846043384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45883.844166644602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48126.797647678592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47631.436019599525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46093.301209456316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48230.21954174426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46179.964566247676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46496.781292878884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46039.103863399017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49656.682743751982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50127.268211596784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50837.31720551449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D969/$D968*(1-I$1)^($A969-$A968)</f>
        <v>48463.5110626438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48525.338679203291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49192.44645013717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48195.964562349604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48223.328082549357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48340.646880743014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47620.850152176972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46370.377326704205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48025.261139012844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50740.585434670502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52097.818716126079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51312.369423969722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52226.739281520327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51056.980316761656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50393.562644516722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48643.750937288278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49327.051753133266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48861.423831019187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48265.970429875473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47954.599084346024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47912.398021061606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46858.8626855983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45620.21709634963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44889.678248743665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45265.108669023168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46551.744455292712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49222.956671682296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49204.097951667951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48361.248449705032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47163.511873418895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50441.774725212155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50410.918685500044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51852.29583316948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48951.033508987319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50392.606737303293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50570.16389537032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53591.085522121692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53902.569095270133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49294.089296508908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51570.897593305104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50794.562982821633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49624.352406523023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49624.79942650497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50745.629499048147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50383.130069114915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50409.51899352383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49502.172325921281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46142.132705697979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46940.981019509127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46521.10539581236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46286.502072030496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44809.388893636489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44571.951250474092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45687.72049347977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44894.579296096257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46226.91242237277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46049.11566594561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45128.742596165808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42448.308871975234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42596.356021432141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41081.929063710886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40537.461357544627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40872.544508495877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40442.316088560052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D1033/$D1032*(1-I$1)^($A1033-$A1032)</f>
        <v>39403.462940076781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38417.58091367915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38120.566758075911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38608.79678351198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39483.090454979858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37117.971900881697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36649.451688631329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37017.5054078588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35583.141021908377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37250.546154472926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37277.98420789856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37620.889252973204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36359.175065840289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36203.029669532327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35407.53071201127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34507.554720407185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34852.349838702517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34171.38336711983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35994.030702783697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38277.000298625077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37590.686464411709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38461.127367119188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37309.266650979371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36934.669925478935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34715.413157337578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33877.796009324542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35845.63640603261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36526.8083917668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36657.560119037007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34740.68408534491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38577.807392819203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37885.337916611192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37941.371357451724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39081.009995160079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38554.714346327666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37035.44174530365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36531.884744774507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36457.503529542701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37535.677477634868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36880.401740640722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37759.30797342672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37778.233957735392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38002.570944093197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36394.127698017888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39475.305859171101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39262.25009564816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38760.625493223837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38662.5552595488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40662.44693917376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40325.534268756855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40695.91181629504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38355.482508013687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40375.15738863463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40642.165439863114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41573.273295499064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42663.3552099735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43056.266478021964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40749.440426460664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39973.904914803505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39646.08451959019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38633.1717414039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37159.641040667928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37120.715065297343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38896.749571672801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D1097/$D1096*(1-I$1)^($A1097-$A1096)</f>
        <v>38737.230228320521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39957.318579303355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37560.822070533315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35878.366491292509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37593.150611415484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37826.949298369393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37669.663205293364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35881.550323401003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34864.166257562931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36329.472432196126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35292.67611499707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34788.03346895145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36142.261505540962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36826.278104067387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35582.7622826414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35135.819380048786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35631.038648319089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36765.83651395110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35997.225065825274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35611.4963308976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34699.778787003292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36243.117192755315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35872.673742391344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35047.23713878078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34182.377591988254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34940.276092409746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35421.335827850613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34992.481806994794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37570.62918596837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36813.760292492239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35611.11551521567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38106.213901695373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37393.174384113467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37692.177066096141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38004.598344336242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40288.672692607041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39532.210960141645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41794.0205646075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39774.281728931113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38870.34760915526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41586.007204047899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45207.820408797968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44686.630294896095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43327.89650069083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44474.606420393553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50703.050496741816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47689.181739671403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49260.656917906337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52545.441643855003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54303.543462863177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56259.922248095303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61659.432135668758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65184.008837059337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71679.596583168634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74791.689475039224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69089.351306997996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70903.798356739993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80849.326599516135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82600.835009051225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89295.81215803117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84294.394574731603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82100.790443227786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90592.68418816050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93670.739044016824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D1161/$D1160*(1-I$1)^($A1161-$A1160)</f>
        <v>104297.09712692742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110381.21422591311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100804.76284629137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105511.93819753276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104079.46955606787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103544.59755647639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100168.01121412117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91273.035518508303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97226.620140444138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108660.70454178812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105793.60057537511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107921.51510054822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111083.05513271708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119660.42680102351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111663.85411974095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120109.64726381171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126657.69810037127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128755.46230099212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141360.65087634957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148828.24374276435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141130.97521267907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132177.33686868844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128791.33765849353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120942.06819360527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120802.45697381938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136213.13593146423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131857.23217514812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131510.17972568519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137512.69265902482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134196.48156466478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128473.5345605522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130451.21167412715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128121.17525131867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129649.1019074223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127769.71826737355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128834.37481594288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122669.17854568588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122243.77376503462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118181.62821919615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111328.3406695824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107286.64031078812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108907.80860832034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107830.40863901013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106633.08959369225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109366.15698618787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104693.31467168889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99513.30306393130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92137.730017042806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93901.097128739115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92661.443070904657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100569.3466897919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100426.56604652059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103891.84692623286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112247.92485670843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109827.30667339491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119212.67985539438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118402.62880573154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114626.75372514929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129306.7881488435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120953.57696100413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119624.97591658696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118769.80167845469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112917.27516771074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107327.0619516987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D1225/$D1224*(1-I$1)^($A1225-$A1224)</f>
        <v>100542.83959423982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102399.6916893023</v>
      </c>
      <c r="J1226">
        <f>VLOOKUP(A1226,'VXX-IV'!A$1:C$4500,3,0)</f>
        <v>102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106004.98264958808</v>
      </c>
      <c r="J1227">
        <f>VLOOKUP(A1227,'VXX-IV'!A$1:C$4500,3,0)</f>
        <v>106005.3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106625.1129855859</v>
      </c>
      <c r="J1228">
        <f>VLOOKUP(A1228,'VXX-IV'!A$1:C$4500,3,0)</f>
        <v>106625.43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102258.45973248957</v>
      </c>
      <c r="J1229">
        <f>VLOOKUP(A1229,'VXX-IV'!A$1:C$4500,3,0)</f>
        <v>102258.77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103141.06625323543</v>
      </c>
      <c r="J1230">
        <f>VLOOKUP(A1230,'VXX-IV'!A$1:C$4500,3,0)</f>
        <v>103141.3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101776.31718212679</v>
      </c>
      <c r="J1231">
        <f>VLOOKUP(A1231,'VXX-IV'!A$1:C$4500,3,0)</f>
        <v>101776.63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100568.15205930649</v>
      </c>
      <c r="J1232">
        <f>VLOOKUP(A1232,'VXX-IV'!A$1:C$4500,3,0)</f>
        <v>100568.46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101158.47784524725</v>
      </c>
      <c r="J1233">
        <f>VLOOKUP(A1233,'VXX-IV'!A$1:C$4500,3,0)</f>
        <v>101158.78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107528.6925410891</v>
      </c>
      <c r="J1234">
        <f>VLOOKUP(A1234,'VXX-IV'!A$1:C$4500,3,0)</f>
        <v>107529.02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105639.29195104826</v>
      </c>
      <c r="J1235">
        <f>VLOOKUP(A1235,'VXX-IV'!A$1:C$4500,3,0)</f>
        <v>105639.61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103581.12677997115</v>
      </c>
      <c r="J1236">
        <f>VLOOKUP(A1236,'VXX-IV'!A$1:C$4500,3,0)</f>
        <v>103581.44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105520.94474183691</v>
      </c>
      <c r="J1237">
        <f>VLOOKUP(A1237,'VXX-IV'!A$1:C$4500,3,0)</f>
        <v>105521.27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110096.940572501</v>
      </c>
      <c r="J1238">
        <f>VLOOKUP(A1238,'VXX-IV'!A$1:C$4500,3,0)</f>
        <v>110097.27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112094.69059656093</v>
      </c>
      <c r="J1239">
        <f>VLOOKUP(A1239,'VXX-IV'!A$1:C$4500,3,0)</f>
        <v>112095.03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111447.82525437218</v>
      </c>
      <c r="J1240">
        <f>VLOOKUP(A1240,'VXX-IV'!A$1:C$4500,3,0)</f>
        <v>111448.16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116690.29656050881</v>
      </c>
      <c r="J1241">
        <f>VLOOKUP(A1241,'VXX-IV'!A$1:C$4500,3,0)</f>
        <v>116690.65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122518.06699435179</v>
      </c>
      <c r="J1242">
        <f>VLOOKUP(A1242,'VXX-IV'!A$1:C$4500,3,0)</f>
        <v>122518.44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111831.93765570049</v>
      </c>
      <c r="J1243">
        <f>VLOOKUP(A1243,'VXX-IV'!A$1:C$4500,3,0)</f>
        <v>111832.2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109434.70223406347</v>
      </c>
      <c r="J1244">
        <f>VLOOKUP(A1244,'VXX-IV'!A$1:C$4500,3,0)</f>
        <v>109435.04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110782.24626963337</v>
      </c>
      <c r="J1245">
        <f>VLOOKUP(A1245,'VXX-IV'!A$1:C$4500,3,0)</f>
        <v>110782.58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111650.80893330074</v>
      </c>
      <c r="J1246">
        <f>VLOOKUP(A1246,'VXX-IV'!A$1:C$4500,3,0)</f>
        <v>111651.15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118965.4324742226</v>
      </c>
      <c r="J1247">
        <f>VLOOKUP(A1247,'VXX-IV'!A$1:C$4500,3,0)</f>
        <v>118965.8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120139.4233771135</v>
      </c>
      <c r="J1248">
        <f>VLOOKUP(A1248,'VXX-IV'!A$1:C$4500,3,0)</f>
        <v>120139.8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111076.50124405515</v>
      </c>
      <c r="J1249">
        <f>VLOOKUP(A1249,'VXX-IV'!A$1:C$4500,3,0)</f>
        <v>111076.85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116211.49602074419</v>
      </c>
      <c r="J1250">
        <f>VLOOKUP(A1250,'VXX-IV'!A$1:C$4500,3,0)</f>
        <v>116211.86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115037.54348070992</v>
      </c>
      <c r="J1251">
        <f>VLOOKUP(A1251,'VXX-IV'!A$1:C$4500,3,0)</f>
        <v>115037.9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116634.93989640081</v>
      </c>
      <c r="J1252">
        <f>VLOOKUP(A1252,'VXX-IV'!A$1:C$4500,3,0)</f>
        <v>116635.3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107721.25623471443</v>
      </c>
      <c r="J1253">
        <f>VLOOKUP(A1253,'VXX-IV'!A$1:C$4500,3,0)</f>
        <v>107721.59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107398.65872400848</v>
      </c>
      <c r="J1254">
        <f>VLOOKUP(A1254,'VXX-IV'!A$1:C$4500,3,0)</f>
        <v>107399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105572.99868073848</v>
      </c>
      <c r="J1255">
        <f>VLOOKUP(A1255,'VXX-IV'!A$1:C$4500,3,0)</f>
        <v>105573.33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107048.08544197983</v>
      </c>
      <c r="J1256">
        <f>VLOOKUP(A1256,'VXX-IV'!A$1:C$4500,3,0)</f>
        <v>107048.43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110743.18826932843</v>
      </c>
      <c r="J1257">
        <f>VLOOKUP(A1257,'VXX-IV'!A$1:C$4500,3,0)</f>
        <v>110743.54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105968.07009457322</v>
      </c>
      <c r="J1258">
        <f>VLOOKUP(A1258,'VXX-IV'!A$1:C$4500,3,0)</f>
        <v>105968.41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105068.20891350662</v>
      </c>
      <c r="J1259">
        <f>VLOOKUP(A1259,'VXX-IV'!A$1:C$4500,3,0)</f>
        <v>105068.54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112091.05722991475</v>
      </c>
      <c r="J1260">
        <f>VLOOKUP(A1260,'VXX-IV'!A$1:C$4500,3,0)</f>
        <v>112091.41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120604.28549942667</v>
      </c>
      <c r="J1261">
        <f>VLOOKUP(A1261,'VXX-IV'!A$1:C$4500,3,0)</f>
        <v>120604.67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111439.17062265838</v>
      </c>
      <c r="J1262">
        <f>VLOOKUP(A1262,'VXX-IV'!A$1:C$4500,3,0)</f>
        <v>111439.53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113039.32286485356</v>
      </c>
      <c r="J1263">
        <f>VLOOKUP(A1263,'VXX-IV'!A$1:C$4500,3,0)</f>
        <v>113039.69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110099.48221658415</v>
      </c>
      <c r="J1264">
        <f>VLOOKUP(A1264,'VXX-IV'!A$1:C$4500,3,0)</f>
        <v>110099.83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106963.39980028119</v>
      </c>
      <c r="J1265">
        <f>VLOOKUP(A1265,'VXX-IV'!A$1:C$4500,3,0)</f>
        <v>106963.75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110531.15732129016</v>
      </c>
      <c r="J1266">
        <f>VLOOKUP(A1266,'VXX-IV'!A$1:C$4500,3,0)</f>
        <v>110531.51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118348.57324507042</v>
      </c>
      <c r="J1267">
        <f>VLOOKUP(A1267,'VXX-IV'!A$1:C$4500,3,0)</f>
        <v>118348.95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116433.41799444267</v>
      </c>
      <c r="J1268">
        <f>VLOOKUP(A1268,'VXX-IV'!A$1:C$4500,3,0)</f>
        <v>116433.8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113730.40987224535</v>
      </c>
      <c r="J1269">
        <f>VLOOKUP(A1269,'VXX-IV'!A$1:C$4500,3,0)</f>
        <v>113730.78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111818.89208169088</v>
      </c>
      <c r="J1270">
        <f>VLOOKUP(A1270,'VXX-IV'!A$1:C$4500,3,0)</f>
        <v>111819.26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109451.20431079954</v>
      </c>
      <c r="J1271">
        <f>VLOOKUP(A1271,'VXX-IV'!A$1:C$4500,3,0)</f>
        <v>109451.56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110279.31678923131</v>
      </c>
      <c r="J1272">
        <f>VLOOKUP(A1272,'VXX-IV'!A$1:C$4500,3,0)</f>
        <v>110279.67999999999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110649.491199153</v>
      </c>
      <c r="J1273">
        <f>VLOOKUP(A1273,'VXX-IV'!A$1:C$4500,3,0)</f>
        <v>110649.85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108209.55418131793</v>
      </c>
      <c r="J1274">
        <f>VLOOKUP(A1274,'VXX-IV'!A$1:C$4500,3,0)</f>
        <v>108209.91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103626.67445043568</v>
      </c>
      <c r="J1275">
        <f>VLOOKUP(A1275,'VXX-IV'!A$1:C$4500,3,0)</f>
        <v>103627.02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102809.04384076907</v>
      </c>
      <c r="J1276">
        <f>VLOOKUP(A1276,'VXX-IV'!A$1:C$4500,3,0)</f>
        <v>102809.38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102670.2750750596</v>
      </c>
      <c r="J1277">
        <f>VLOOKUP(A1277,'VXX-IV'!A$1:C$4500,3,0)</f>
        <v>102670.62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100594.19155348823</v>
      </c>
      <c r="J1278">
        <f>VLOOKUP(A1278,'VXX-IV'!A$1:C$4500,3,0)</f>
        <v>100594.52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96848.572402606413</v>
      </c>
      <c r="J1279">
        <f>VLOOKUP(A1279,'VXX-IV'!A$1:C$4500,3,0)</f>
        <v>96848.89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94881.880986992241</v>
      </c>
      <c r="J1280">
        <f>VLOOKUP(A1280,'VXX-IV'!A$1:C$4500,3,0)</f>
        <v>94882.19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102205.93875266278</v>
      </c>
      <c r="J1281">
        <f>VLOOKUP(A1281,'VXX-IV'!A$1:C$4500,3,0)</f>
        <v>102206.27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98179.174605889944</v>
      </c>
      <c r="J1282">
        <f>VLOOKUP(A1282,'VXX-IV'!A$1:C$4500,3,0)</f>
        <v>98179.49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99525.946436453814</v>
      </c>
      <c r="J1283">
        <f>VLOOKUP(A1283,'VXX-IV'!A$1:C$4500,3,0)</f>
        <v>99526.26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97837.230141225155</v>
      </c>
      <c r="J1284">
        <f>VLOOKUP(A1284,'VXX-IV'!A$1:C$4500,3,0)</f>
        <v>97837.54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98016.922984337638</v>
      </c>
      <c r="J1285">
        <f>VLOOKUP(A1285,'VXX-IV'!A$1:C$4500,3,0)</f>
        <v>98017.2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100352.58066316586</v>
      </c>
      <c r="J1286">
        <f>VLOOKUP(A1286,'VXX-IV'!A$1:C$4500,3,0)</f>
        <v>100352.91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99155.925226515246</v>
      </c>
      <c r="J1287">
        <f>VLOOKUP(A1287,'VXX-IV'!A$1:C$4500,3,0)</f>
        <v>99156.25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94920.766578703682</v>
      </c>
      <c r="J1288">
        <f>VLOOKUP(A1288,'VXX-IV'!A$1:C$4500,3,0)</f>
        <v>94921.0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D1289/$D1288*(1-I$1)^($A1289-$A1288)</f>
        <v>95988.456843411477</v>
      </c>
      <c r="J1289">
        <f>VLOOKUP(A1289,'VXX-IV'!A$1:C$4500,3,0)</f>
        <v>95988.77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94615.767765659446</v>
      </c>
      <c r="J1290">
        <f>VLOOKUP(A1290,'VXX-IV'!A$1:C$4500,3,0)</f>
        <v>94616.0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90249.815871488056</v>
      </c>
      <c r="J1291">
        <f>VLOOKUP(A1291,'VXX-IV'!A$1:C$4500,3,0)</f>
        <v>90250.11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90092.381835025924</v>
      </c>
      <c r="J1292">
        <f>VLOOKUP(A1292,'VXX-IV'!A$1:C$4500,3,0)</f>
        <v>90092.67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86925.060341706179</v>
      </c>
      <c r="J1293">
        <f>VLOOKUP(A1293,'VXX-IV'!A$1:C$4500,3,0)</f>
        <v>86925.35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88110.728446778914</v>
      </c>
      <c r="J1294">
        <f>VLOOKUP(A1294,'VXX-IV'!A$1:C$4500,3,0)</f>
        <v>88111.02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84486.876969365141</v>
      </c>
      <c r="J1295">
        <f>VLOOKUP(A1295,'VXX-IV'!A$1:C$4500,3,0)</f>
        <v>84487.1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85036.093729303801</v>
      </c>
      <c r="J1296">
        <f>VLOOKUP(A1296,'VXX-IV'!A$1:C$4500,3,0)</f>
        <v>85036.37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84429.07783002693</v>
      </c>
      <c r="J1297">
        <f>VLOOKUP(A1297,'VXX-IV'!A$1:C$4500,3,0)</f>
        <v>84429.36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87244.282083605576</v>
      </c>
      <c r="J1298">
        <f>VLOOKUP(A1298,'VXX-IV'!A$1:C$4500,3,0)</f>
        <v>87244.57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83569.861437757892</v>
      </c>
      <c r="J1299">
        <f>VLOOKUP(A1299,'VXX-IV'!A$1:C$4500,3,0)</f>
        <v>83570.13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85637.337282533059</v>
      </c>
      <c r="J1300">
        <f>VLOOKUP(A1300,'VXX-IV'!A$1:C$4500,3,0)</f>
        <v>85637.62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79374.414872443565</v>
      </c>
      <c r="J1301">
        <f>VLOOKUP(A1301,'VXX-IV'!A$1:C$4500,3,0)</f>
        <v>79374.679999999993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78120.855421331173</v>
      </c>
      <c r="J1302">
        <f>VLOOKUP(A1302,'VXX-IV'!A$1:C$4500,3,0)</f>
        <v>78121.11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78376.320469807135</v>
      </c>
      <c r="J1303">
        <f>VLOOKUP(A1303,'VXX-IV'!A$1:C$4500,3,0)</f>
        <v>78376.5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82702.688914856961</v>
      </c>
      <c r="J1304">
        <f>VLOOKUP(A1304,'VXX-IV'!A$1:C$4500,3,0)</f>
        <v>82702.97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84016.268659905938</v>
      </c>
      <c r="J1305">
        <f>VLOOKUP(A1305,'VXX-IV'!A$1:C$4500,3,0)</f>
        <v>84016.55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80133.959457271427</v>
      </c>
      <c r="J1306">
        <f>VLOOKUP(A1306,'VXX-IV'!A$1:C$4500,3,0)</f>
        <v>80134.23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82535.343878975866</v>
      </c>
      <c r="J1307">
        <f>VLOOKUP(A1307,'VXX-IV'!A$1:C$4500,3,0)</f>
        <v>82535.62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81162.437095959191</v>
      </c>
      <c r="J1308">
        <f>VLOOKUP(A1308,'VXX-IV'!A$1:C$4500,3,0)</f>
        <v>81162.710000000006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78341.616636403036</v>
      </c>
      <c r="J1309">
        <f>VLOOKUP(A1309,'VXX-IV'!A$1:C$4500,3,0)</f>
        <v>78341.8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76427.869553385986</v>
      </c>
      <c r="J1310">
        <f>VLOOKUP(A1310,'VXX-IV'!A$1:C$4500,3,0)</f>
        <v>76428.12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76693.733921715029</v>
      </c>
      <c r="J1311">
        <f>VLOOKUP(A1311,'VXX-IV'!A$1:C$4500,3,0)</f>
        <v>76693.990000000005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80740.181708366697</v>
      </c>
      <c r="J1312">
        <f>VLOOKUP(A1312,'VXX-IV'!A$1:C$4500,3,0)</f>
        <v>80740.45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79787.281365118324</v>
      </c>
      <c r="J1313">
        <f>VLOOKUP(A1313,'VXX-IV'!A$1:C$4500,3,0)</f>
        <v>79787.53999999999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79447.232532739959</v>
      </c>
      <c r="J1314">
        <f>VLOOKUP(A1314,'VXX-IV'!A$1:C$4500,3,0)</f>
        <v>79447.490000000005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78846.853793600691</v>
      </c>
      <c r="J1315">
        <f>VLOOKUP(A1315,'VXX-IV'!A$1:C$4500,3,0)</f>
        <v>78847.11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76133.612583754861</v>
      </c>
      <c r="J1316">
        <f>VLOOKUP(A1316,'VXX-IV'!A$1:C$4500,3,0)</f>
        <v>76133.86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76592.52701353679</v>
      </c>
      <c r="J1317">
        <f>VLOOKUP(A1317,'VXX-IV'!A$1:C$4500,3,0)</f>
        <v>76592.77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74887.301783552684</v>
      </c>
      <c r="J1318">
        <f>VLOOKUP(A1318,'VXX-IV'!A$1:C$4500,3,0)</f>
        <v>74887.53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73626.688965227702</v>
      </c>
      <c r="J1319">
        <f>VLOOKUP(A1319,'VXX-IV'!A$1:C$4500,3,0)</f>
        <v>73626.92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77200.423043839095</v>
      </c>
      <c r="J1320">
        <f>VLOOKUP(A1320,'VXX-IV'!A$1:C$4500,3,0)</f>
        <v>77200.67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79867.396232899642</v>
      </c>
      <c r="J1321">
        <f>VLOOKUP(A1321,'VXX-IV'!A$1:C$4500,3,0)</f>
        <v>79867.649999999994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80482.050430250136</v>
      </c>
      <c r="J1322">
        <f>VLOOKUP(A1322,'VXX-IV'!A$1:C$4500,3,0)</f>
        <v>80482.3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79863.776670547173</v>
      </c>
      <c r="J1323">
        <f>VLOOKUP(A1323,'VXX-IV'!A$1:C$4500,3,0)</f>
        <v>79864.03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77424.678555926366</v>
      </c>
      <c r="J1324">
        <f>VLOOKUP(A1324,'VXX-IV'!A$1:C$4500,3,0)</f>
        <v>77424.92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80751.224482619917</v>
      </c>
      <c r="J1325">
        <f>VLOOKUP(A1325,'VXX-IV'!A$1:C$4500,3,0)</f>
        <v>80751.48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79145.400082819571</v>
      </c>
      <c r="J1326">
        <f>VLOOKUP(A1326,'VXX-IV'!A$1:C$4500,3,0)</f>
        <v>79145.64999999999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75899.811513804278</v>
      </c>
      <c r="J1327">
        <f>VLOOKUP(A1327,'VXX-IV'!A$1:C$4500,3,0)</f>
        <v>75900.05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72447.063075429745</v>
      </c>
      <c r="J1328">
        <f>VLOOKUP(A1328,'VXX-IV'!A$1:C$4500,3,0)</f>
        <v>72447.28999999999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71199.728443727028</v>
      </c>
      <c r="J1329">
        <f>VLOOKUP(A1329,'VXX-IV'!A$1:C$4500,3,0)</f>
        <v>71199.95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68657.399787727569</v>
      </c>
      <c r="J1330">
        <f>VLOOKUP(A1330,'VXX-IV'!A$1:C$4500,3,0)</f>
        <v>68657.61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69850.910775028708</v>
      </c>
      <c r="J1331">
        <f>VLOOKUP(A1331,'VXX-IV'!A$1:C$4500,3,0)</f>
        <v>69851.13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69227.75385633079</v>
      </c>
      <c r="J1332">
        <f>VLOOKUP(A1332,'VXX-IV'!A$1:C$4500,3,0)</f>
        <v>69227.97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73030.236169775744</v>
      </c>
      <c r="J1333">
        <f>VLOOKUP(A1333,'VXX-IV'!A$1:C$4500,3,0)</f>
        <v>73030.47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72354.757830831732</v>
      </c>
      <c r="J1334">
        <f>VLOOKUP(A1334,'VXX-IV'!A$1:C$4500,3,0)</f>
        <v>72354.990000000005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75129.167002467249</v>
      </c>
      <c r="J1335">
        <f>VLOOKUP(A1335,'VXX-IV'!A$1:C$4500,3,0)</f>
        <v>75129.41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76179.594672505278</v>
      </c>
      <c r="J1336">
        <f>VLOOKUP(A1336,'VXX-IV'!A$1:C$4500,3,0)</f>
        <v>76179.839999999997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75147.892939626239</v>
      </c>
      <c r="J1337">
        <f>VLOOKUP(A1337,'VXX-IV'!A$1:C$4500,3,0)</f>
        <v>75148.13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75509.092896028553</v>
      </c>
      <c r="J1338">
        <f>VLOOKUP(A1338,'VXX-IV'!A$1:C$4500,3,0)</f>
        <v>75509.33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71959.338122426008</v>
      </c>
      <c r="J1339">
        <f>VLOOKUP(A1339,'VXX-IV'!A$1:C$4500,3,0)</f>
        <v>71959.570000000007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70638.171098738661</v>
      </c>
      <c r="J1340">
        <f>VLOOKUP(A1340,'VXX-IV'!A$1:C$4500,3,0)</f>
        <v>70638.399999999994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68472.179895624155</v>
      </c>
      <c r="J1341">
        <f>VLOOKUP(A1341,'VXX-IV'!A$1:C$4500,3,0)</f>
        <v>68472.39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67658.085582416839</v>
      </c>
      <c r="J1342">
        <f>VLOOKUP(A1342,'VXX-IV'!A$1:C$4500,3,0)</f>
        <v>67658.3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67671.572664593623</v>
      </c>
      <c r="J1343">
        <f>VLOOKUP(A1343,'VXX-IV'!A$1:C$4500,3,0)</f>
        <v>67671.78999999999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66165.461082672613</v>
      </c>
      <c r="J1344">
        <f>VLOOKUP(A1344,'VXX-IV'!A$1:C$4500,3,0)</f>
        <v>66165.67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64880.458249512834</v>
      </c>
      <c r="J1345">
        <f>VLOOKUP(A1345,'VXX-IV'!A$1:C$4500,3,0)</f>
        <v>64880.67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63364.987832263767</v>
      </c>
      <c r="J1346">
        <f>VLOOKUP(A1346,'VXX-IV'!A$1:C$4500,3,0)</f>
        <v>63365.19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61182.030757691711</v>
      </c>
      <c r="J1347">
        <f>VLOOKUP(A1347,'VXX-IV'!A$1:C$4500,3,0)</f>
        <v>61182.23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60683.929754989455</v>
      </c>
      <c r="J1348">
        <f>VLOOKUP(A1348,'VXX-IV'!A$1:C$4500,3,0)</f>
        <v>60684.12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61502.698894429348</v>
      </c>
      <c r="J1349">
        <f>VLOOKUP(A1349,'VXX-IV'!A$1:C$4500,3,0)</f>
        <v>61502.9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63653.032767899931</v>
      </c>
      <c r="J1350">
        <f>VLOOKUP(A1350,'VXX-IV'!A$1:C$4500,3,0)</f>
        <v>63653.24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64363.803496520995</v>
      </c>
      <c r="J1351">
        <f>VLOOKUP(A1351,'VXX-IV'!A$1:C$4500,3,0)</f>
        <v>64364.02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62899.281459256192</v>
      </c>
      <c r="J1352">
        <f>VLOOKUP(A1352,'VXX-IV'!A$1:C$4500,3,0)</f>
        <v>62899.49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D1353/$D1352*(1-I$1)^($A1353-$A1352)</f>
        <v>63508.136948630126</v>
      </c>
      <c r="J1353">
        <f>VLOOKUP(A1353,'VXX-IV'!A$1:C$4500,3,0)</f>
        <v>63508.3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61884.85466249536</v>
      </c>
      <c r="J1354">
        <f>VLOOKUP(A1354,'VXX-IV'!A$1:C$4500,3,0)</f>
        <v>61885.05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61447.109073619926</v>
      </c>
      <c r="J1355">
        <f>VLOOKUP(A1355,'VXX-IV'!A$1:C$4500,3,0)</f>
        <v>61447.3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61167.378188038769</v>
      </c>
      <c r="J1356">
        <f>VLOOKUP(A1356,'VXX-IV'!A$1:C$4500,3,0)</f>
        <v>61167.58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61836.819502275583</v>
      </c>
      <c r="J1357">
        <f>VLOOKUP(A1357,'VXX-IV'!A$1:C$4500,3,0)</f>
        <v>61837.02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59804.613406008546</v>
      </c>
      <c r="J1358">
        <f>VLOOKUP(A1358,'VXX-IV'!A$1:C$4500,3,0)</f>
        <v>59804.81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59834.100868062662</v>
      </c>
      <c r="J1359">
        <f>VLOOKUP(A1359,'VXX-IV'!A$1:C$4500,3,0)</f>
        <v>59834.29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60992.409857007442</v>
      </c>
      <c r="J1360">
        <f>VLOOKUP(A1360,'VXX-IV'!A$1:C$4500,3,0)</f>
        <v>60992.61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60228.851475586853</v>
      </c>
      <c r="J1361">
        <f>VLOOKUP(A1361,'VXX-IV'!A$1:C$4500,3,0)</f>
        <v>60229.05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59057.384446679636</v>
      </c>
      <c r="J1362">
        <f>VLOOKUP(A1362,'VXX-IV'!A$1:C$4500,3,0)</f>
        <v>59057.5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60021.195163087257</v>
      </c>
      <c r="J1363">
        <f>VLOOKUP(A1363,'VXX-IV'!A$1:C$4500,3,0)</f>
        <v>60021.4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63620.022826063396</v>
      </c>
      <c r="J1364">
        <f>VLOOKUP(A1364,'VXX-IV'!A$1:C$4500,3,0)</f>
        <v>63620.24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62166.360864885683</v>
      </c>
      <c r="J1365">
        <f>VLOOKUP(A1365,'VXX-IV'!A$1:C$4500,3,0)</f>
        <v>62166.57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60252.388388607695</v>
      </c>
      <c r="J1366">
        <f>VLOOKUP(A1366,'VXX-IV'!A$1:C$4500,3,0)</f>
        <v>60252.6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59098.226381849992</v>
      </c>
      <c r="J1367">
        <f>VLOOKUP(A1367,'VXX-IV'!A$1:C$4500,3,0)</f>
        <v>59098.43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58226.380426666838</v>
      </c>
      <c r="J1368">
        <f>VLOOKUP(A1368,'VXX-IV'!A$1:C$4500,3,0)</f>
        <v>58226.58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58278.170218669213</v>
      </c>
      <c r="J1369">
        <f>VLOOKUP(A1369,'VXX-IV'!A$1:C$4500,3,0)</f>
        <v>58278.37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58919.52317285724</v>
      </c>
      <c r="J1370">
        <f>VLOOKUP(A1370,'VXX-IV'!A$1:C$4500,3,0)</f>
        <v>58919.73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59951.807226696277</v>
      </c>
      <c r="J1371">
        <f>VLOOKUP(A1371,'VXX-IV'!A$1:C$4500,3,0)</f>
        <v>59952.01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59144.446872143038</v>
      </c>
      <c r="J1372">
        <f>VLOOKUP(A1372,'VXX-IV'!A$1:C$4500,3,0)</f>
        <v>59144.65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59723.476018590161</v>
      </c>
      <c r="J1373">
        <f>VLOOKUP(A1373,'VXX-IV'!A$1:C$4500,3,0)</f>
        <v>59723.6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60583.676276317761</v>
      </c>
      <c r="J1374">
        <f>VLOOKUP(A1374,'VXX-IV'!A$1:C$4500,3,0)</f>
        <v>60583.8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63506.47934798702</v>
      </c>
      <c r="J1375">
        <f>VLOOKUP(A1375,'VXX-IV'!A$1:C$4500,3,0)</f>
        <v>63506.7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64367.348831607553</v>
      </c>
      <c r="J1376">
        <f>VLOOKUP(A1376,'VXX-IV'!A$1:C$4500,3,0)</f>
        <v>64367.57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61399.338749561764</v>
      </c>
      <c r="J1377">
        <f>VLOOKUP(A1377,'VXX-IV'!A$1:C$4500,3,0)</f>
        <v>61399.55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59373.289856665004</v>
      </c>
      <c r="J1378">
        <f>VLOOKUP(A1378,'VXX-IV'!A$1:C$4500,3,0)</f>
        <v>59373.5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57422.877935475524</v>
      </c>
      <c r="J1379">
        <f>VLOOKUP(A1379,'VXX-IV'!A$1:C$4500,3,0)</f>
        <v>57423.08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55775.223336841264</v>
      </c>
      <c r="J1380">
        <f>VLOOKUP(A1380,'VXX-IV'!A$1:C$4500,3,0)</f>
        <v>55775.4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53183.235827822806</v>
      </c>
      <c r="J1381">
        <f>VLOOKUP(A1381,'VXX-IV'!A$1:C$4500,3,0)</f>
        <v>53183.43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53858.697595136473</v>
      </c>
      <c r="J1382">
        <f>VLOOKUP(A1382,'VXX-IV'!A$1:C$4500,3,0)</f>
        <v>53858.89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52525.577539982434</v>
      </c>
      <c r="J1383">
        <f>VLOOKUP(A1383,'VXX-IV'!A$1:C$4500,3,0)</f>
        <v>52525.760000000002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52673.610317785337</v>
      </c>
      <c r="J1384">
        <f>VLOOKUP(A1384,'VXX-IV'!A$1:C$4500,3,0)</f>
        <v>52673.79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50344.463715555685</v>
      </c>
      <c r="J1385">
        <f>VLOOKUP(A1385,'VXX-IV'!A$1:C$4500,3,0)</f>
        <v>50344.639999999999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50629.794533843044</v>
      </c>
      <c r="J1386">
        <f>VLOOKUP(A1386,'VXX-IV'!A$1:C$4500,3,0)</f>
        <v>50629.97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51875.552723470813</v>
      </c>
      <c r="J1387">
        <f>VLOOKUP(A1387,'VXX-IV'!A$1:C$4500,3,0)</f>
        <v>51875.73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51799.17854626519</v>
      </c>
      <c r="J1388">
        <f>VLOOKUP(A1388,'VXX-IV'!A$1:C$4500,3,0)</f>
        <v>51799.360000000001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50722.617393411463</v>
      </c>
      <c r="J1389">
        <f>VLOOKUP(A1389,'VXX-IV'!A$1:C$4500,3,0)</f>
        <v>50722.79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51142.765922510487</v>
      </c>
      <c r="J1390">
        <f>VLOOKUP(A1390,'VXX-IV'!A$1:C$4500,3,0)</f>
        <v>51142.9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52100.254902453788</v>
      </c>
      <c r="J1391">
        <f>VLOOKUP(A1391,'VXX-IV'!A$1:C$4500,3,0)</f>
        <v>52100.43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52262.963908911777</v>
      </c>
      <c r="J1392">
        <f>VLOOKUP(A1392,'VXX-IV'!A$1:C$4500,3,0)</f>
        <v>52263.14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50408.381639173764</v>
      </c>
      <c r="J1393">
        <f>VLOOKUP(A1393,'VXX-IV'!A$1:C$4500,3,0)</f>
        <v>50408.55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50399.73822827301</v>
      </c>
      <c r="J1394">
        <f>VLOOKUP(A1394,'VXX-IV'!A$1:C$4500,3,0)</f>
        <v>50399.91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50927.592094983236</v>
      </c>
      <c r="J1395">
        <f>VLOOKUP(A1395,'VXX-IV'!A$1:C$4500,3,0)</f>
        <v>50927.7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53172.651130230632</v>
      </c>
      <c r="J1396">
        <f>VLOOKUP(A1396,'VXX-IV'!A$1:C$4500,3,0)</f>
        <v>53172.83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53265.613082566015</v>
      </c>
      <c r="J1397">
        <f>VLOOKUP(A1397,'VXX-IV'!A$1:C$4500,3,0)</f>
        <v>53265.79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51484.581559611921</v>
      </c>
      <c r="J1398">
        <f>VLOOKUP(A1398,'VXX-IV'!A$1:C$4500,3,0)</f>
        <v>51484.75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50297.838451957708</v>
      </c>
      <c r="J1399">
        <f>VLOOKUP(A1399,'VXX-IV'!A$1:C$4500,3,0)</f>
        <v>50298.01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49735.158863304532</v>
      </c>
      <c r="J1400">
        <f>VLOOKUP(A1400,'VXX-IV'!A$1:C$4500,3,0)</f>
        <v>49735.33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49140.557597074265</v>
      </c>
      <c r="J1401">
        <f>VLOOKUP(A1401,'VXX-IV'!A$1:C$4500,3,0)</f>
        <v>49140.73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48145.884444127412</v>
      </c>
      <c r="J1402">
        <f>VLOOKUP(A1402,'VXX-IV'!A$1:C$4500,3,0)</f>
        <v>48146.05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46881.326666035588</v>
      </c>
      <c r="J1403">
        <f>VLOOKUP(A1403,'VXX-IV'!A$1:C$4500,3,0)</f>
        <v>46881.49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46447.404051616242</v>
      </c>
      <c r="J1404">
        <f>VLOOKUP(A1404,'VXX-IV'!A$1:C$4500,3,0)</f>
        <v>46447.5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46040.716606650974</v>
      </c>
      <c r="J1405">
        <f>VLOOKUP(A1405,'VXX-IV'!A$1:C$4500,3,0)</f>
        <v>46040.87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45003.353682267865</v>
      </c>
      <c r="J1406">
        <f>VLOOKUP(A1406,'VXX-IV'!A$1:C$4500,3,0)</f>
        <v>45003.5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45646.437273755022</v>
      </c>
      <c r="J1407">
        <f>VLOOKUP(A1407,'VXX-IV'!A$1:C$4500,3,0)</f>
        <v>45646.59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44415.967012515437</v>
      </c>
      <c r="J1408">
        <f>VLOOKUP(A1408,'VXX-IV'!A$1:C$4500,3,0)</f>
        <v>44416.11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44219.35201469552</v>
      </c>
      <c r="J1409">
        <f>VLOOKUP(A1409,'VXX-IV'!A$1:C$4500,3,0)</f>
        <v>44219.5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44218.369529693562</v>
      </c>
      <c r="J1410">
        <f>VLOOKUP(A1410,'VXX-IV'!A$1:C$4500,3,0)</f>
        <v>44218.52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42631.462241024339</v>
      </c>
      <c r="J1411">
        <f>VLOOKUP(A1411,'VXX-IV'!A$1:C$4500,3,0)</f>
        <v>42631.61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43338.189826123162</v>
      </c>
      <c r="J1412">
        <f>VLOOKUP(A1412,'VXX-IV'!A$1:C$4500,3,0)</f>
        <v>43338.33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44228.448531189693</v>
      </c>
      <c r="J1413">
        <f>VLOOKUP(A1413,'VXX-IV'!A$1:C$4500,3,0)</f>
        <v>44228.59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44334.334637929365</v>
      </c>
      <c r="J1414">
        <f>VLOOKUP(A1414,'VXX-IV'!A$1:C$4500,3,0)</f>
        <v>44334.48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47465.105249060201</v>
      </c>
      <c r="J1415">
        <f>VLOOKUP(A1415,'VXX-IV'!A$1:C$4500,3,0)</f>
        <v>47465.26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44888.825730516262</v>
      </c>
      <c r="J1416">
        <f>VLOOKUP(A1416,'VXX-IV'!A$1:C$4500,3,0)</f>
        <v>44888.97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D1417/$D1416*(1-I$1)^($A1417-$A1416)</f>
        <v>49294.583267831935</v>
      </c>
      <c r="J1417">
        <f>VLOOKUP(A1417,'VXX-IV'!A$1:C$4500,3,0)</f>
        <v>49294.74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49734.712331797986</v>
      </c>
      <c r="J1418">
        <f>VLOOKUP(A1418,'VXX-IV'!A$1:C$4500,3,0)</f>
        <v>49734.87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49990.716922207408</v>
      </c>
      <c r="J1419">
        <f>VLOOKUP(A1419,'VXX-IV'!A$1:C$4500,3,0)</f>
        <v>49990.879999999997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49324.827718331515</v>
      </c>
      <c r="J1420">
        <f>VLOOKUP(A1420,'VXX-IV'!A$1:C$4500,3,0)</f>
        <v>49324.99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47189.403586479864</v>
      </c>
      <c r="J1421">
        <f>VLOOKUP(A1421,'VXX-IV'!A$1:C$4500,3,0)</f>
        <v>47189.56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45721.981682735037</v>
      </c>
      <c r="J1422">
        <f>VLOOKUP(A1422,'VXX-IV'!A$1:C$4500,3,0)</f>
        <v>45722.1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43013.988966170145</v>
      </c>
      <c r="J1423">
        <f>VLOOKUP(A1423,'VXX-IV'!A$1:C$4500,3,0)</f>
        <v>43014.12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43259.00669295773</v>
      </c>
      <c r="J1424">
        <f>VLOOKUP(A1424,'VXX-IV'!A$1:C$4500,3,0)</f>
        <v>43259.14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43389.380669631209</v>
      </c>
      <c r="J1425">
        <f>VLOOKUP(A1425,'VXX-IV'!A$1:C$4500,3,0)</f>
        <v>43389.52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45326.470430094079</v>
      </c>
      <c r="J1426">
        <f>VLOOKUP(A1426,'VXX-IV'!A$1:C$4500,3,0)</f>
        <v>45326.61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44589.82857971952</v>
      </c>
      <c r="J1427">
        <f>VLOOKUP(A1427,'VXX-IV'!A$1:C$4500,3,0)</f>
        <v>44589.9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43814.483414600123</v>
      </c>
      <c r="J1428">
        <f>VLOOKUP(A1428,'VXX-IV'!A$1:C$4500,3,0)</f>
        <v>43814.62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43575.822855017992</v>
      </c>
      <c r="J1429">
        <f>VLOOKUP(A1429,'VXX-IV'!A$1:C$4500,3,0)</f>
        <v>43575.96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41941.85682210188</v>
      </c>
      <c r="J1430">
        <f>VLOOKUP(A1430,'VXX-IV'!A$1:C$4500,3,0)</f>
        <v>41941.99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42462.862195823203</v>
      </c>
      <c r="J1431">
        <f>VLOOKUP(A1431,'VXX-IV'!A$1:C$4500,3,0)</f>
        <v>42463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41656.346790378178</v>
      </c>
      <c r="J1432">
        <f>VLOOKUP(A1432,'VXX-IV'!A$1:C$4500,3,0)</f>
        <v>41656.480000000003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9571.749486815941</v>
      </c>
      <c r="J1433">
        <f>VLOOKUP(A1433,'VXX-IV'!A$1:C$4500,3,0)</f>
        <v>39571.879999999997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9248.681402948954</v>
      </c>
      <c r="J1434">
        <f>VLOOKUP(A1434,'VXX-IV'!A$1:C$4500,3,0)</f>
        <v>39248.8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8709.045179397632</v>
      </c>
      <c r="J1435">
        <f>VLOOKUP(A1435,'VXX-IV'!A$1:C$4500,3,0)</f>
        <v>38709.1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41332.048683181274</v>
      </c>
      <c r="J1436">
        <f>VLOOKUP(A1436,'VXX-IV'!A$1:C$4500,3,0)</f>
        <v>41332.19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41380.967964196425</v>
      </c>
      <c r="J1437">
        <f>VLOOKUP(A1437,'VXX-IV'!A$1:C$4500,3,0)</f>
        <v>41381.11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9805.64839909997</v>
      </c>
      <c r="J1438">
        <f>VLOOKUP(A1438,'VXX-IV'!A$1:C$4500,3,0)</f>
        <v>39805.79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9387.269319148931</v>
      </c>
      <c r="J1439">
        <f>VLOOKUP(A1439,'VXX-IV'!A$1:C$4500,3,0)</f>
        <v>39387.410000000003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40223.3944974607</v>
      </c>
      <c r="J1440">
        <f>VLOOKUP(A1440,'VXX-IV'!A$1:C$4500,3,0)</f>
        <v>40223.5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9324.26797235605</v>
      </c>
      <c r="J1441">
        <f>VLOOKUP(A1441,'VXX-IV'!A$1:C$4500,3,0)</f>
        <v>39324.400000000001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9163.301256173188</v>
      </c>
      <c r="J1442">
        <f>VLOOKUP(A1442,'VXX-IV'!A$1:C$4500,3,0)</f>
        <v>39163.440000000002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40195.928884352688</v>
      </c>
      <c r="J1443">
        <f>VLOOKUP(A1443,'VXX-IV'!A$1:C$4500,3,0)</f>
        <v>40196.07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9895.103970751843</v>
      </c>
      <c r="J1444">
        <f>VLOOKUP(A1444,'VXX-IV'!A$1:C$4500,3,0)</f>
        <v>39895.2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9286.3282118969</v>
      </c>
      <c r="J1445">
        <f>VLOOKUP(A1445,'VXX-IV'!A$1:C$4500,3,0)</f>
        <v>39286.46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9058.671275844972</v>
      </c>
      <c r="J1446">
        <f>VLOOKUP(A1446,'VXX-IV'!A$1:C$4500,3,0)</f>
        <v>39058.800000000003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8280.802803543003</v>
      </c>
      <c r="J1447">
        <f>VLOOKUP(A1447,'VXX-IV'!A$1:C$4500,3,0)</f>
        <v>38280.9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7870.057306847732</v>
      </c>
      <c r="J1448">
        <f>VLOOKUP(A1448,'VXX-IV'!A$1:C$4500,3,0)</f>
        <v>37870.19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6144.444172111485</v>
      </c>
      <c r="J1449">
        <f>VLOOKUP(A1449,'VXX-IV'!A$1:C$4500,3,0)</f>
        <v>36144.57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6659.357952213053</v>
      </c>
      <c r="J1450">
        <f>VLOOKUP(A1450,'VXX-IV'!A$1:C$4500,3,0)</f>
        <v>36659.480000000003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6138.188098627637</v>
      </c>
      <c r="J1451">
        <f>VLOOKUP(A1451,'VXX-IV'!A$1:C$4500,3,0)</f>
        <v>36138.31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4897.729056908109</v>
      </c>
      <c r="J1452">
        <f>VLOOKUP(A1452,'VXX-IV'!A$1:C$4500,3,0)</f>
        <v>34897.85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4026.364899568813</v>
      </c>
      <c r="J1453">
        <f>VLOOKUP(A1453,'VXX-IV'!A$1:C$4500,3,0)</f>
        <v>34026.49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3732.363212021766</v>
      </c>
      <c r="J1454">
        <f>VLOOKUP(A1454,'VXX-IV'!A$1:C$4500,3,0)</f>
        <v>33732.49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3300.508127295398</v>
      </c>
      <c r="J1455">
        <f>VLOOKUP(A1455,'VXX-IV'!A$1:C$4500,3,0)</f>
        <v>33300.629999999997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3003.96474088449</v>
      </c>
      <c r="J1456">
        <f>VLOOKUP(A1456,'VXX-IV'!A$1:C$4500,3,0)</f>
        <v>33004.080000000002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33193.496699196534</v>
      </c>
      <c r="J1457">
        <f>VLOOKUP(A1457,'VXX-IV'!A$1:C$4500,3,0)</f>
        <v>33193.620000000003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3708.210637222401</v>
      </c>
      <c r="J1458">
        <f>VLOOKUP(A1458,'VXX-IV'!A$1:C$4500,3,0)</f>
        <v>33708.339999999997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4622.713854111411</v>
      </c>
      <c r="J1459">
        <f>VLOOKUP(A1459,'VXX-IV'!A$1:C$4500,3,0)</f>
        <v>34622.839999999997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3341.507098903036</v>
      </c>
      <c r="J1460">
        <f>VLOOKUP(A1460,'VXX-IV'!A$1:C$4500,3,0)</f>
        <v>33341.629999999997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32679.346947179187</v>
      </c>
      <c r="J1461">
        <f>VLOOKUP(A1461,'VXX-IV'!A$1:C$4500,3,0)</f>
        <v>32679.47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31500.586045040498</v>
      </c>
      <c r="J1462">
        <f>VLOOKUP(A1462,'VXX-IV'!A$1:C$4500,3,0)</f>
        <v>31500.71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30966.53214317673</v>
      </c>
      <c r="J1463">
        <f>VLOOKUP(A1463,'VXX-IV'!A$1:C$4500,3,0)</f>
        <v>30966.65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30154.448918567792</v>
      </c>
      <c r="J1464">
        <f>VLOOKUP(A1464,'VXX-IV'!A$1:C$4500,3,0)</f>
        <v>30154.560000000001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9700.347085269441</v>
      </c>
      <c r="J1465">
        <f>VLOOKUP(A1465,'VXX-IV'!A$1:C$4500,3,0)</f>
        <v>29700.46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30517.451890345503</v>
      </c>
      <c r="J1466">
        <f>VLOOKUP(A1466,'VXX-IV'!A$1:C$4500,3,0)</f>
        <v>30517.56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9970.244784089646</v>
      </c>
      <c r="J1467">
        <f>VLOOKUP(A1467,'VXX-IV'!A$1:C$4500,3,0)</f>
        <v>29970.3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9300.063490623037</v>
      </c>
      <c r="J1468">
        <f>VLOOKUP(A1468,'VXX-IV'!A$1:C$4500,3,0)</f>
        <v>29300.1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30059.609681243044</v>
      </c>
      <c r="J1469">
        <f>VLOOKUP(A1469,'VXX-IV'!A$1:C$4500,3,0)</f>
        <v>30059.72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8667.328135495056</v>
      </c>
      <c r="J1470">
        <f>VLOOKUP(A1470,'VXX-IV'!A$1:C$4500,3,0)</f>
        <v>28667.43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8467.14100171527</v>
      </c>
      <c r="J1471">
        <f>VLOOKUP(A1471,'VXX-IV'!A$1:C$4500,3,0)</f>
        <v>28467.25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30123.347526829224</v>
      </c>
      <c r="J1472">
        <f>VLOOKUP(A1472,'VXX-IV'!A$1:C$4500,3,0)</f>
        <v>30123.46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32750.787339684106</v>
      </c>
      <c r="J1473">
        <f>VLOOKUP(A1473,'VXX-IV'!A$1:C$4500,3,0)</f>
        <v>32750.91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32262.314849265105</v>
      </c>
      <c r="J1474">
        <f>VLOOKUP(A1474,'VXX-IV'!A$1:C$4500,3,0)</f>
        <v>32262.43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32566.816755062166</v>
      </c>
      <c r="J1475">
        <f>VLOOKUP(A1475,'VXX-IV'!A$1:C$4500,3,0)</f>
        <v>32566.93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31582.582390965566</v>
      </c>
      <c r="J1476">
        <f>VLOOKUP(A1476,'VXX-IV'!A$1:C$4500,3,0)</f>
        <v>31582.69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31889.416413904219</v>
      </c>
      <c r="J1477">
        <f>VLOOKUP(A1477,'VXX-IV'!A$1:C$4500,3,0)</f>
        <v>31889.53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32643.998331598897</v>
      </c>
      <c r="J1478">
        <f>VLOOKUP(A1478,'VXX-IV'!A$1:C$4500,3,0)</f>
        <v>32644.1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30823.55519150649</v>
      </c>
      <c r="J1479">
        <f>VLOOKUP(A1479,'VXX-IV'!A$1:C$4500,3,0)</f>
        <v>30823.6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29675.830321857833</v>
      </c>
      <c r="J1480">
        <f>VLOOKUP(A1480,'VXX-IV'!A$1:C$4500,3,0)</f>
        <v>29675.94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D1481/$D1480*(1-I$1)^($A1481-$A1480)</f>
        <v>29774.466586203991</v>
      </c>
      <c r="J1481">
        <f>VLOOKUP(A1481,'VXX-IV'!A$1:C$4500,3,0)</f>
        <v>29774.5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3234.055985946979</v>
      </c>
      <c r="J1482">
        <f>VLOOKUP(A1482,'VXX-IV'!A$1:C$4500,3,0)</f>
        <v>33234.17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3635.955898443848</v>
      </c>
      <c r="J1483">
        <f>VLOOKUP(A1483,'VXX-IV'!A$1:C$4500,3,0)</f>
        <v>33636.08000000000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4067.278554330325</v>
      </c>
      <c r="J1484">
        <f>VLOOKUP(A1484,'VXX-IV'!A$1:C$4500,3,0)</f>
        <v>34067.4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3250.405576808138</v>
      </c>
      <c r="J1485">
        <f>VLOOKUP(A1485,'VXX-IV'!A$1:C$4500,3,0)</f>
        <v>33250.519999999997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3133.619430768289</v>
      </c>
      <c r="J1486">
        <f>VLOOKUP(A1486,'VXX-IV'!A$1:C$4500,3,0)</f>
        <v>33133.74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2262.431762484128</v>
      </c>
      <c r="J1487">
        <f>VLOOKUP(A1487,'VXX-IV'!A$1:C$4500,3,0)</f>
        <v>32262.55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2203.774795419915</v>
      </c>
      <c r="J1488">
        <f>VLOOKUP(A1488,'VXX-IV'!A$1:C$4500,3,0)</f>
        <v>32203.89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30480.796241007476</v>
      </c>
      <c r="J1489">
        <f>VLOOKUP(A1489,'VXX-IV'!A$1:C$4500,3,0)</f>
        <v>30480.91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382.337980759919</v>
      </c>
      <c r="J1490">
        <f>VLOOKUP(A1490,'VXX-IV'!A$1:C$4500,3,0)</f>
        <v>29382.45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182.515970958186</v>
      </c>
      <c r="J1491">
        <f>VLOOKUP(A1491,'VXX-IV'!A$1:C$4500,3,0)</f>
        <v>28182.6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7612.643154479414</v>
      </c>
      <c r="J1492">
        <f>VLOOKUP(A1492,'VXX-IV'!A$1:C$4500,3,0)</f>
        <v>27612.75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7092.418479721211</v>
      </c>
      <c r="J1493">
        <f>VLOOKUP(A1493,'VXX-IV'!A$1:C$4500,3,0)</f>
        <v>27092.5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7964.943710155861</v>
      </c>
      <c r="J1494">
        <f>VLOOKUP(A1494,'VXX-IV'!A$1:C$4500,3,0)</f>
        <v>27965.05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7366.339806697859</v>
      </c>
      <c r="J1495">
        <f>VLOOKUP(A1495,'VXX-IV'!A$1:C$4500,3,0)</f>
        <v>27366.45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7271.882616603605</v>
      </c>
      <c r="J1496">
        <f>VLOOKUP(A1496,'VXX-IV'!A$1:C$4500,3,0)</f>
        <v>27271.9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6717.908883209446</v>
      </c>
      <c r="J1497">
        <f>VLOOKUP(A1497,'VXX-IV'!A$1:C$4500,3,0)</f>
        <v>26718.01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6197.659955309522</v>
      </c>
      <c r="J1498">
        <f>VLOOKUP(A1498,'VXX-IV'!A$1:C$4500,3,0)</f>
        <v>26197.77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5924.389217686788</v>
      </c>
      <c r="J1499">
        <f>VLOOKUP(A1499,'VXX-IV'!A$1:C$4500,3,0)</f>
        <v>25924.49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5680.428894998415</v>
      </c>
      <c r="J1500">
        <f>VLOOKUP(A1500,'VXX-IV'!A$1:C$4500,3,0)</f>
        <v>25680.53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5613.42937443659</v>
      </c>
      <c r="J1501">
        <f>VLOOKUP(A1501,'VXX-IV'!A$1:C$4500,3,0)</f>
        <v>25613.52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4460.680037502487</v>
      </c>
      <c r="J1502">
        <f>VLOOKUP(A1502,'VXX-IV'!A$1:C$4500,3,0)</f>
        <v>24460.77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4104.753907410643</v>
      </c>
      <c r="J1503">
        <f>VLOOKUP(A1503,'VXX-IV'!A$1:C$4500,3,0)</f>
        <v>24104.8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4157.491162374434</v>
      </c>
      <c r="J1504">
        <f>VLOOKUP(A1504,'VXX-IV'!A$1:C$4500,3,0)</f>
        <v>24157.58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4318.539824944128</v>
      </c>
      <c r="J1505">
        <f>VLOOKUP(A1505,'VXX-IV'!A$1:C$4500,3,0)</f>
        <v>24318.63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4504.75022360704</v>
      </c>
      <c r="J1506">
        <f>VLOOKUP(A1506,'VXX-IV'!A$1:C$4500,3,0)</f>
        <v>24504.84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4313.085915224296</v>
      </c>
      <c r="J1507">
        <f>VLOOKUP(A1507,'VXX-IV'!A$1:C$4500,3,0)</f>
        <v>24313.18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4334.611062616696</v>
      </c>
      <c r="J1508">
        <f>VLOOKUP(A1508,'VXX-IV'!A$1:C$4500,3,0)</f>
        <v>24334.7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3646.774744947339</v>
      </c>
      <c r="J1509">
        <f>VLOOKUP(A1509,'VXX-IV'!A$1:C$4500,3,0)</f>
        <v>23646.87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2741.191649723354</v>
      </c>
      <c r="J1510">
        <f>VLOOKUP(A1510,'VXX-IV'!A$1:C$4500,3,0)</f>
        <v>22741.279999999999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2402.48585659068</v>
      </c>
      <c r="J1511">
        <f>VLOOKUP(A1511,'VXX-IV'!A$1:C$4500,3,0)</f>
        <v>22402.57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2837.440819953539</v>
      </c>
      <c r="J1512">
        <f>VLOOKUP(A1512,'VXX-IV'!A$1:C$4500,3,0)</f>
        <v>22837.53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2535.06241440928</v>
      </c>
      <c r="J1513">
        <f>VLOOKUP(A1513,'VXX-IV'!A$1:C$4500,3,0)</f>
        <v>22535.14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2060.29657984872</v>
      </c>
      <c r="J1514">
        <f>VLOOKUP(A1514,'VXX-IV'!A$1:C$4500,3,0)</f>
        <v>22060.37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2525.315539310148</v>
      </c>
      <c r="J1515">
        <f>VLOOKUP(A1515,'VXX-IV'!A$1:C$4500,3,0)</f>
        <v>22525.4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2774.06189395706</v>
      </c>
      <c r="J1516">
        <f>VLOOKUP(A1516,'VXX-IV'!A$1:C$4500,3,0)</f>
        <v>22774.15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2536.838587828937</v>
      </c>
      <c r="J1517">
        <f>VLOOKUP(A1517,'VXX-IV'!A$1:C$4500,3,0)</f>
        <v>22536.92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2077.446677379052</v>
      </c>
      <c r="J1518">
        <f>VLOOKUP(A1518,'VXX-IV'!A$1:C$4500,3,0)</f>
        <v>22077.53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1700.492833670818</v>
      </c>
      <c r="J1519">
        <f>VLOOKUP(A1519,'VXX-IV'!A$1:C$4500,3,0)</f>
        <v>21700.57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1604.598525177538</v>
      </c>
      <c r="J1520">
        <f>VLOOKUP(A1520,'VXX-IV'!A$1:C$4500,3,0)</f>
        <v>21604.67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1540.795299810201</v>
      </c>
      <c r="J1521">
        <f>VLOOKUP(A1521,'VXX-IV'!A$1:C$4500,3,0)</f>
        <v>21540.880000000001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0728.297328902972</v>
      </c>
      <c r="J1522">
        <f>VLOOKUP(A1522,'VXX-IV'!A$1:C$4500,3,0)</f>
        <v>20728.38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0165.499386402043</v>
      </c>
      <c r="J1523">
        <f>VLOOKUP(A1523,'VXX-IV'!A$1:C$4500,3,0)</f>
        <v>20165.57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0521.69519012497</v>
      </c>
      <c r="J1524">
        <f>VLOOKUP(A1524,'VXX-IV'!A$1:C$4500,3,0)</f>
        <v>20521.7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0175.283791198744</v>
      </c>
      <c r="J1525">
        <f>VLOOKUP(A1525,'VXX-IV'!A$1:C$4500,3,0)</f>
        <v>20175.36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19945.431724987255</v>
      </c>
      <c r="J1526">
        <f>VLOOKUP(A1526,'VXX-IV'!A$1:C$4500,3,0)</f>
        <v>19945.509999999998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19913.541081087194</v>
      </c>
      <c r="J1527">
        <f>VLOOKUP(A1527,'VXX-IV'!A$1:C$4500,3,0)</f>
        <v>19913.61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0004.786805147607</v>
      </c>
      <c r="J1528">
        <f>VLOOKUP(A1528,'VXX-IV'!A$1:C$4500,3,0)</f>
        <v>20004.86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19535.739172438913</v>
      </c>
      <c r="J1529">
        <f>VLOOKUP(A1529,'VXX-IV'!A$1:C$4500,3,0)</f>
        <v>19535.810000000001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19535.345441131012</v>
      </c>
      <c r="J1530">
        <f>VLOOKUP(A1530,'VXX-IV'!A$1:C$4500,3,0)</f>
        <v>19535.419999999998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0313.514350831647</v>
      </c>
      <c r="J1531">
        <f>VLOOKUP(A1531,'VXX-IV'!A$1:C$4500,3,0)</f>
        <v>20313.59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19820.839319495957</v>
      </c>
      <c r="J1532">
        <f>VLOOKUP(A1532,'VXX-IV'!A$1:C$4500,3,0)</f>
        <v>19820.91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18880.25332283197</v>
      </c>
      <c r="J1533">
        <f>VLOOKUP(A1533,'VXX-IV'!A$1:C$4500,3,0)</f>
        <v>18880.32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18981.374769508089</v>
      </c>
      <c r="J1534">
        <f>VLOOKUP(A1534,'VXX-IV'!A$1:C$4500,3,0)</f>
        <v>18981.45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18933.038876480769</v>
      </c>
      <c r="J1535">
        <f>VLOOKUP(A1535,'VXX-IV'!A$1:C$4500,3,0)</f>
        <v>18933.11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18797.132935136178</v>
      </c>
      <c r="J1536">
        <f>VLOOKUP(A1536,'VXX-IV'!A$1:C$4500,3,0)</f>
        <v>18797.2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19037.946332266034</v>
      </c>
      <c r="J1537">
        <f>VLOOKUP(A1537,'VXX-IV'!A$1:C$4500,3,0)</f>
        <v>19038.0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1150.635137450656</v>
      </c>
      <c r="J1538">
        <f>VLOOKUP(A1538,'VXX-IV'!A$1:C$4500,3,0)</f>
        <v>21150.71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0915.344473507681</v>
      </c>
      <c r="J1539">
        <f>VLOOKUP(A1539,'VXX-IV'!A$1:C$4500,3,0)</f>
        <v>20915.41999999999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19958.87087370687</v>
      </c>
      <c r="J1540">
        <f>VLOOKUP(A1540,'VXX-IV'!A$1:C$4500,3,0)</f>
        <v>19958.939999999999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1664.985725588049</v>
      </c>
      <c r="J1541">
        <f>VLOOKUP(A1541,'VXX-IV'!A$1:C$4500,3,0)</f>
        <v>21665.06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0891.373797562472</v>
      </c>
      <c r="J1542">
        <f>VLOOKUP(A1542,'VXX-IV'!A$1:C$4500,3,0)</f>
        <v>20891.45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23011.908532602611</v>
      </c>
      <c r="J1543">
        <f>VLOOKUP(A1543,'VXX-IV'!A$1:C$4500,3,0)</f>
        <v>23011.99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24054.114488816693</v>
      </c>
      <c r="J1544">
        <f>VLOOKUP(A1544,'VXX-IV'!A$1:C$4500,3,0)</f>
        <v>24054.2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D1545/$D1544*(1-I$1)^($A1545-$A1544)</f>
        <v>28193.959988750379</v>
      </c>
      <c r="J1545">
        <f>VLOOKUP(A1545,'VXX-IV'!A$1:C$4500,3,0)</f>
        <v>28194.0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0718.60254335545</v>
      </c>
      <c r="J1546">
        <f>VLOOKUP(A1546,'VXX-IV'!A$1:C$4500,3,0)</f>
        <v>30718.720000000001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26388.342544705258</v>
      </c>
      <c r="J1547">
        <f>VLOOKUP(A1547,'VXX-IV'!A$1:C$4500,3,0)</f>
        <v>26388.44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26285.836546566883</v>
      </c>
      <c r="J1548">
        <f>VLOOKUP(A1548,'VXX-IV'!A$1:C$4500,3,0)</f>
        <v>26285.94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24876.956918931184</v>
      </c>
      <c r="J1549">
        <f>VLOOKUP(A1549,'VXX-IV'!A$1:C$4500,3,0)</f>
        <v>24877.05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25497.15575817908</v>
      </c>
      <c r="J1550">
        <f>VLOOKUP(A1550,'VXX-IV'!A$1:C$4500,3,0)</f>
        <v>25497.25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28049.446713134395</v>
      </c>
      <c r="J1551">
        <f>VLOOKUP(A1551,'VXX-IV'!A$1:C$4500,3,0)</f>
        <v>28049.55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28285.655442848762</v>
      </c>
      <c r="J1552">
        <f>VLOOKUP(A1552,'VXX-IV'!A$1:C$4500,3,0)</f>
        <v>28285.759999999998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0204.656407051451</v>
      </c>
      <c r="J1553">
        <f>VLOOKUP(A1553,'VXX-IV'!A$1:C$4500,3,0)</f>
        <v>30204.76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0887.182871252462</v>
      </c>
      <c r="J1554">
        <f>VLOOKUP(A1554,'VXX-IV'!A$1:C$4500,3,0)</f>
        <v>30887.29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5046.676383595121</v>
      </c>
      <c r="J1555">
        <f>VLOOKUP(A1555,'VXX-IV'!A$1:C$4500,3,0)</f>
        <v>35046.800000000003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4871.406149862451</v>
      </c>
      <c r="J1556">
        <f>VLOOKUP(A1556,'VXX-IV'!A$1:C$4500,3,0)</f>
        <v>34871.53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4242.902033911487</v>
      </c>
      <c r="J1557">
        <f>VLOOKUP(A1557,'VXX-IV'!A$1:C$4500,3,0)</f>
        <v>34243.019999999997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2997.105206721404</v>
      </c>
      <c r="J1558">
        <f>VLOOKUP(A1558,'VXX-IV'!A$1:C$4500,3,0)</f>
        <v>32997.22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2108.684638994335</v>
      </c>
      <c r="J1559">
        <f>VLOOKUP(A1559,'VXX-IV'!A$1:C$4500,3,0)</f>
        <v>32108.79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29285.407083482482</v>
      </c>
      <c r="J1560">
        <f>VLOOKUP(A1560,'VXX-IV'!A$1:C$4500,3,0)</f>
        <v>29285.5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29870.569449387185</v>
      </c>
      <c r="J1561">
        <f>VLOOKUP(A1561,'VXX-IV'!A$1:C$4500,3,0)</f>
        <v>29870.67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1627.678696847157</v>
      </c>
      <c r="J1562">
        <f>VLOOKUP(A1562,'VXX-IV'!A$1:C$4500,3,0)</f>
        <v>31627.7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29489.988433351471</v>
      </c>
      <c r="J1563">
        <f>VLOOKUP(A1563,'VXX-IV'!A$1:C$4500,3,0)</f>
        <v>29490.09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29221.85074512408</v>
      </c>
      <c r="J1564">
        <f>VLOOKUP(A1564,'VXX-IV'!A$1:C$4500,3,0)</f>
        <v>29221.95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2003.50496518506</v>
      </c>
      <c r="J1565">
        <f>VLOOKUP(A1565,'VXX-IV'!A$1:C$4500,3,0)</f>
        <v>32003.61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3473.200221147061</v>
      </c>
      <c r="J1566">
        <f>VLOOKUP(A1566,'VXX-IV'!A$1:C$4500,3,0)</f>
        <v>33473.31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2097.384697414476</v>
      </c>
      <c r="J1567">
        <f>VLOOKUP(A1567,'VXX-IV'!A$1:C$4500,3,0)</f>
        <v>32097.49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2369.915836222091</v>
      </c>
      <c r="J1568">
        <f>VLOOKUP(A1568,'VXX-IV'!A$1:C$4500,3,0)</f>
        <v>32370.02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0428.679606476013</v>
      </c>
      <c r="J1569">
        <f>VLOOKUP(A1569,'VXX-IV'!A$1:C$4500,3,0)</f>
        <v>30428.7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29691.251922341457</v>
      </c>
      <c r="J1570">
        <f>VLOOKUP(A1570,'VXX-IV'!A$1:C$4500,3,0)</f>
        <v>29691.35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29094.498454514665</v>
      </c>
      <c r="J1571">
        <f>VLOOKUP(A1571,'VXX-IV'!A$1:C$4500,3,0)</f>
        <v>29094.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27360.22677808443</v>
      </c>
      <c r="J1572">
        <f>VLOOKUP(A1572,'VXX-IV'!A$1:C$4500,3,0)</f>
        <v>27360.32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26640.884129568891</v>
      </c>
      <c r="J1573">
        <f>VLOOKUP(A1573,'VXX-IV'!A$1:C$4500,3,0)</f>
        <v>26640.97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26167.944378692217</v>
      </c>
      <c r="J1574">
        <f>VLOOKUP(A1574,'VXX-IV'!A$1:C$4500,3,0)</f>
        <v>26168.03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25725.796729223217</v>
      </c>
      <c r="J1575">
        <f>VLOOKUP(A1575,'VXX-IV'!A$1:C$4500,3,0)</f>
        <v>25725.88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25950.379901823573</v>
      </c>
      <c r="J1576">
        <f>VLOOKUP(A1576,'VXX-IV'!A$1:C$4500,3,0)</f>
        <v>25950.46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27115.310373981087</v>
      </c>
      <c r="J1577">
        <f>VLOOKUP(A1577,'VXX-IV'!A$1:C$4500,3,0)</f>
        <v>27115.4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27487.036890899341</v>
      </c>
      <c r="J1578">
        <f>VLOOKUP(A1578,'VXX-IV'!A$1:C$4500,3,0)</f>
        <v>27487.13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29136.111797713173</v>
      </c>
      <c r="J1579">
        <f>VLOOKUP(A1579,'VXX-IV'!A$1:C$4500,3,0)</f>
        <v>29136.2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28405.77457177496</v>
      </c>
      <c r="J1580">
        <f>VLOOKUP(A1580,'VXX-IV'!A$1:C$4500,3,0)</f>
        <v>28405.87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28878.156700320284</v>
      </c>
      <c r="J1581">
        <f>VLOOKUP(A1581,'VXX-IV'!A$1:C$4500,3,0)</f>
        <v>28878.25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1713.231777320791</v>
      </c>
      <c r="J1582">
        <f>VLOOKUP(A1582,'VXX-IV'!A$1:C$4500,3,0)</f>
        <v>31713.33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2209.897182777193</v>
      </c>
      <c r="J1583">
        <f>VLOOKUP(A1583,'VXX-IV'!A$1:C$4500,3,0)</f>
        <v>32209.99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1927.152585219676</v>
      </c>
      <c r="J1584">
        <f>VLOOKUP(A1584,'VXX-IV'!A$1:C$4500,3,0)</f>
        <v>31927.25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0956.899309404074</v>
      </c>
      <c r="J1585">
        <f>VLOOKUP(A1585,'VXX-IV'!A$1:C$4500,3,0)</f>
        <v>30956.99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29213.460889368776</v>
      </c>
      <c r="J1586">
        <f>VLOOKUP(A1586,'VXX-IV'!A$1:C$4500,3,0)</f>
        <v>29213.55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27333.629552747574</v>
      </c>
      <c r="J1587">
        <f>VLOOKUP(A1587,'VXX-IV'!A$1:C$4500,3,0)</f>
        <v>27333.71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26817.038317469793</v>
      </c>
      <c r="J1588">
        <f>VLOOKUP(A1588,'VXX-IV'!A$1:C$4500,3,0)</f>
        <v>26817.119999999999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26380.2126716274</v>
      </c>
      <c r="J1589">
        <f>VLOOKUP(A1589,'VXX-IV'!A$1:C$4500,3,0)</f>
        <v>26380.29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25726.65747513884</v>
      </c>
      <c r="J1590">
        <f>VLOOKUP(A1590,'VXX-IV'!A$1:C$4500,3,0)</f>
        <v>25726.74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25575.354320264887</v>
      </c>
      <c r="J1591">
        <f>VLOOKUP(A1591,'VXX-IV'!A$1:C$4500,3,0)</f>
        <v>25575.439999999999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26343.406101412973</v>
      </c>
      <c r="J1592">
        <f>VLOOKUP(A1592,'VXX-IV'!A$1:C$4500,3,0)</f>
        <v>26343.49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26573.275145144278</v>
      </c>
      <c r="J1593">
        <f>VLOOKUP(A1593,'VXX-IV'!A$1:C$4500,3,0)</f>
        <v>26573.37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27800.399676808534</v>
      </c>
      <c r="J1594">
        <f>VLOOKUP(A1594,'VXX-IV'!A$1:C$4500,3,0)</f>
        <v>27800.5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27448.089671782316</v>
      </c>
      <c r="J1595">
        <f>VLOOKUP(A1595,'VXX-IV'!A$1:C$4500,3,0)</f>
        <v>27448.19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25786.356862641289</v>
      </c>
      <c r="J1596">
        <f>VLOOKUP(A1596,'VXX-IV'!A$1:C$4500,3,0)</f>
        <v>25786.45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26102.504123041683</v>
      </c>
      <c r="J1597">
        <f>VLOOKUP(A1597,'VXX-IV'!A$1:C$4500,3,0)</f>
        <v>2610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24719.428455333647</v>
      </c>
      <c r="J1598">
        <f>VLOOKUP(A1598,'VXX-IV'!A$1:C$4500,3,0)</f>
        <v>24719.52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24100.736189374195</v>
      </c>
      <c r="J1599">
        <f>VLOOKUP(A1599,'VXX-IV'!A$1:C$4500,3,0)</f>
        <v>24100.83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23190.564131709307</v>
      </c>
      <c r="J1600">
        <f>VLOOKUP(A1600,'VXX-IV'!A$1:C$4500,3,0)</f>
        <v>23190.65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23066.132900171935</v>
      </c>
      <c r="J1601">
        <f>VLOOKUP(A1601,'VXX-IV'!A$1:C$4500,3,0)</f>
        <v>23066.21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23340.782969487187</v>
      </c>
      <c r="J1602">
        <f>VLOOKUP(A1602,'VXX-IV'!A$1:C$4500,3,0)</f>
        <v>23340.8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23327.180643459789</v>
      </c>
      <c r="J1603">
        <f>VLOOKUP(A1603,'VXX-IV'!A$1:C$4500,3,0)</f>
        <v>23327.26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23111.284123671438</v>
      </c>
      <c r="J1604">
        <f>VLOOKUP(A1604,'VXX-IV'!A$1:C$4500,3,0)</f>
        <v>23111.360000000001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21777.46603128389</v>
      </c>
      <c r="J1605">
        <f>VLOOKUP(A1605,'VXX-IV'!A$1:C$4500,3,0)</f>
        <v>21777.54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22030.601308962538</v>
      </c>
      <c r="J1606">
        <f>VLOOKUP(A1606,'VXX-IV'!A$1:C$4500,3,0)</f>
        <v>22030.68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21816.689460621819</v>
      </c>
      <c r="J1607">
        <f>VLOOKUP(A1607,'VXX-IV'!A$1:C$4500,3,0)</f>
        <v>21816.77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21975.229131171356</v>
      </c>
      <c r="J1608">
        <f>VLOOKUP(A1608,'VXX-IV'!A$1:C$4500,3,0)</f>
        <v>21975.31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D1609/$D1608*(1-I$1)^($A1609-$A1608)</f>
        <v>21991.621736854322</v>
      </c>
      <c r="J1609">
        <f>VLOOKUP(A1609,'VXX-IV'!A$1:C$4500,3,0)</f>
        <v>21991.7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21624.947010146159</v>
      </c>
      <c r="J1610">
        <f>VLOOKUP(A1610,'VXX-IV'!A$1:C$4500,3,0)</f>
        <v>21625.0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21748.737507899474</v>
      </c>
      <c r="J1611">
        <f>VLOOKUP(A1611,'VXX-IV'!A$1:C$4500,3,0)</f>
        <v>21748.81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23514.443823990412</v>
      </c>
      <c r="J1612">
        <f>VLOOKUP(A1612,'VXX-IV'!A$1:C$4500,3,0)</f>
        <v>23514.5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23881.115072361699</v>
      </c>
      <c r="J1613">
        <f>VLOOKUP(A1613,'VXX-IV'!A$1:C$4500,3,0)</f>
        <v>23881.200000000001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24401.359402692215</v>
      </c>
      <c r="J1614">
        <f>VLOOKUP(A1614,'VXX-IV'!A$1:C$4500,3,0)</f>
        <v>24401.439999999999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24085.875902183128</v>
      </c>
      <c r="J1615">
        <f>VLOOKUP(A1615,'VXX-IV'!A$1:C$4500,3,0)</f>
        <v>24085.9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23336.036943475712</v>
      </c>
      <c r="J1616">
        <f>VLOOKUP(A1616,'VXX-IV'!A$1:C$4500,3,0)</f>
        <v>23336.1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22978.99757052042</v>
      </c>
      <c r="J1617">
        <f>VLOOKUP(A1617,'VXX-IV'!A$1:C$4500,3,0)</f>
        <v>22979.08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23695.181113129816</v>
      </c>
      <c r="J1618">
        <f>VLOOKUP(A1618,'VXX-IV'!A$1:C$4500,3,0)</f>
        <v>23695.27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23491.936880073386</v>
      </c>
      <c r="J1619">
        <f>VLOOKUP(A1619,'VXX-IV'!A$1:C$4500,3,0)</f>
        <v>23492.03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23082.786559654436</v>
      </c>
      <c r="J1620">
        <f>VLOOKUP(A1620,'VXX-IV'!A$1:C$4500,3,0)</f>
        <v>23082.87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23688.459663131471</v>
      </c>
      <c r="J1621">
        <f>VLOOKUP(A1621,'VXX-IV'!A$1:C$4500,3,0)</f>
        <v>23688.55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23205.223709163132</v>
      </c>
      <c r="J1622">
        <f>VLOOKUP(A1622,'VXX-IV'!A$1:C$4500,3,0)</f>
        <v>23205.31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23464.047952045894</v>
      </c>
      <c r="J1623">
        <f>VLOOKUP(A1623,'VXX-IV'!A$1:C$4500,3,0)</f>
        <v>23464.1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22044.723320705496</v>
      </c>
      <c r="J1624">
        <f>VLOOKUP(A1624,'VXX-IV'!A$1:C$4500,3,0)</f>
        <v>22044.81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22712.403251475531</v>
      </c>
      <c r="J1625">
        <f>VLOOKUP(A1625,'VXX-IV'!A$1:C$4500,3,0)</f>
        <v>22712.49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22313.662304725549</v>
      </c>
      <c r="J1626">
        <f>VLOOKUP(A1626,'VXX-IV'!A$1:C$4500,3,0)</f>
        <v>22313.74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20971.095921594868</v>
      </c>
      <c r="J1627">
        <f>VLOOKUP(A1627,'VXX-IV'!A$1:C$4500,3,0)</f>
        <v>20971.169999999998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20459.816427397276</v>
      </c>
      <c r="J1628">
        <f>VLOOKUP(A1628,'VXX-IV'!A$1:C$4500,3,0)</f>
        <v>20459.89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19469.182523131418</v>
      </c>
      <c r="J1629">
        <f>VLOOKUP(A1629,'VXX-IV'!A$1:C$4500,3,0)</f>
        <v>19469.25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20041.584764558858</v>
      </c>
      <c r="J1630">
        <f>VLOOKUP(A1630,'VXX-IV'!A$1:C$4500,3,0)</f>
        <v>20041.650000000001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19523.512604920743</v>
      </c>
      <c r="J1631">
        <f>VLOOKUP(A1631,'VXX-IV'!A$1:C$4500,3,0)</f>
        <v>19523.58000000000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19336.686727509739</v>
      </c>
      <c r="J1632">
        <f>VLOOKUP(A1632,'VXX-IV'!A$1:C$4500,3,0)</f>
        <v>19336.75999999999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18924.675030683615</v>
      </c>
      <c r="J1633">
        <f>VLOOKUP(A1633,'VXX-IV'!A$1:C$4500,3,0)</f>
        <v>18924.75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17994.386880745642</v>
      </c>
      <c r="J1634">
        <f>VLOOKUP(A1634,'VXX-IV'!A$1:C$4500,3,0)</f>
        <v>17994.45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17994.017763762844</v>
      </c>
      <c r="J1635">
        <f>VLOOKUP(A1635,'VXX-IV'!A$1:C$4500,3,0)</f>
        <v>17994.080000000002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17643.582324971198</v>
      </c>
      <c r="J1636">
        <f>VLOOKUP(A1636,'VXX-IV'!A$1:C$4500,3,0)</f>
        <v>17643.64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17580.431946279521</v>
      </c>
      <c r="J1637">
        <f>VLOOKUP(A1637,'VXX-IV'!A$1:C$4500,3,0)</f>
        <v>17580.490000000002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17559.22368831341</v>
      </c>
      <c r="J1638">
        <f>VLOOKUP(A1638,'VXX-IV'!A$1:C$4500,3,0)</f>
        <v>17559.29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17094.636528868119</v>
      </c>
      <c r="J1639">
        <f>VLOOKUP(A1639,'VXX-IV'!A$1:C$4500,3,0)</f>
        <v>17094.7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17157.634934203576</v>
      </c>
      <c r="J1640">
        <f>VLOOKUP(A1640,'VXX-IV'!A$1:C$4500,3,0)</f>
        <v>17157.7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17465.631066464179</v>
      </c>
      <c r="J1641">
        <f>VLOOKUP(A1641,'VXX-IV'!A$1:C$4500,3,0)</f>
        <v>17465.68999999999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18004.287520631442</v>
      </c>
      <c r="J1642">
        <f>VLOOKUP(A1642,'VXX-IV'!A$1:C$4500,3,0)</f>
        <v>18004.349999999999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17021.01278039968</v>
      </c>
      <c r="J1643">
        <f>VLOOKUP(A1643,'VXX-IV'!A$1:C$4500,3,0)</f>
        <v>17021.07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17099.814804282552</v>
      </c>
      <c r="J1644">
        <f>VLOOKUP(A1644,'VXX-IV'!A$1:C$4500,3,0)</f>
        <v>17099.88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17077.92124373496</v>
      </c>
      <c r="J1645">
        <f>VLOOKUP(A1645,'VXX-IV'!A$1:C$4500,3,0)</f>
        <v>17077.9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17345.674190310841</v>
      </c>
      <c r="J1646">
        <f>VLOOKUP(A1646,'VXX-IV'!A$1:C$4500,3,0)</f>
        <v>17345.73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17786.997093250251</v>
      </c>
      <c r="J1647">
        <f>VLOOKUP(A1647,'VXX-IV'!A$1:C$4500,3,0)</f>
        <v>17787.060000000001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17433.16519142763</v>
      </c>
      <c r="J1648">
        <f>VLOOKUP(A1648,'VXX-IV'!A$1:C$4500,3,0)</f>
        <v>17433.23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17679.420223726152</v>
      </c>
      <c r="J1649">
        <f>VLOOKUP(A1649,'VXX-IV'!A$1:C$4500,3,0)</f>
        <v>17679.490000000002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16820.710697347782</v>
      </c>
      <c r="J1650">
        <f>VLOOKUP(A1650,'VXX-IV'!A$1:C$4500,3,0)</f>
        <v>16820.77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16617.391586024492</v>
      </c>
      <c r="J1651">
        <f>VLOOKUP(A1651,'VXX-IV'!A$1:C$4500,3,0)</f>
        <v>16617.45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16505.057900600907</v>
      </c>
      <c r="J1652">
        <f>VLOOKUP(A1652,'VXX-IV'!A$1:C$4500,3,0)</f>
        <v>16505.12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15857.470515278237</v>
      </c>
      <c r="J1653">
        <f>VLOOKUP(A1653,'VXX-IV'!A$1:C$4500,3,0)</f>
        <v>15857.54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15461.52062292648</v>
      </c>
      <c r="J1654">
        <f>VLOOKUP(A1654,'VXX-IV'!A$1:C$4500,3,0)</f>
        <v>15461.58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14948.557536487308</v>
      </c>
      <c r="J1655">
        <f>VLOOKUP(A1655,'VXX-IV'!A$1:C$4500,3,0)</f>
        <v>14948.62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14592.487510951067</v>
      </c>
      <c r="J1656">
        <f>VLOOKUP(A1656,'VXX-IV'!A$1:C$4500,3,0)</f>
        <v>14592.54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15028.31700566839</v>
      </c>
      <c r="J1657">
        <f>VLOOKUP(A1657,'VXX-IV'!A$1:C$4500,3,0)</f>
        <v>15028.38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14899.631512779697</v>
      </c>
      <c r="J1658">
        <f>VLOOKUP(A1658,'VXX-IV'!A$1:C$4500,3,0)</f>
        <v>14899.69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14411.716502659989</v>
      </c>
      <c r="J1659">
        <f>VLOOKUP(A1659,'VXX-IV'!A$1:C$4500,3,0)</f>
        <v>14411.78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14767.315925800729</v>
      </c>
      <c r="J1660">
        <f>VLOOKUP(A1660,'VXX-IV'!A$1:C$4500,3,0)</f>
        <v>14767.3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13993.061285608106</v>
      </c>
      <c r="J1661">
        <f>VLOOKUP(A1661,'VXX-IV'!A$1:C$4500,3,0)</f>
        <v>13993.12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13629.448298538611</v>
      </c>
      <c r="J1662">
        <f>VLOOKUP(A1662,'VXX-IV'!A$1:C$4500,3,0)</f>
        <v>13629.5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13090.4906148837</v>
      </c>
      <c r="J1663">
        <f>VLOOKUP(A1663,'VXX-IV'!A$1:C$4500,3,0)</f>
        <v>13090.55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12989.355883541075</v>
      </c>
      <c r="J1664">
        <f>VLOOKUP(A1664,'VXX-IV'!A$1:C$4500,3,0)</f>
        <v>12989.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13230.743830813002</v>
      </c>
      <c r="J1665">
        <f>VLOOKUP(A1665,'VXX-IV'!A$1:C$4500,3,0)</f>
        <v>13230.79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13478.255448608055</v>
      </c>
      <c r="J1666">
        <f>VLOOKUP(A1666,'VXX-IV'!A$1:C$4500,3,0)</f>
        <v>13478.31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13454.075029652364</v>
      </c>
      <c r="J1667">
        <f>VLOOKUP(A1667,'VXX-IV'!A$1:C$4500,3,0)</f>
        <v>13454.13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13443.399438632228</v>
      </c>
      <c r="J1668">
        <f>VLOOKUP(A1668,'VXX-IV'!A$1:C$4500,3,0)</f>
        <v>13443.45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13359.837919489295</v>
      </c>
      <c r="J1669">
        <f>VLOOKUP(A1669,'VXX-IV'!A$1:C$4500,3,0)</f>
        <v>13359.89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13062.90970918638</v>
      </c>
      <c r="J1670">
        <f>VLOOKUP(A1670,'VXX-IV'!A$1:C$4500,3,0)</f>
        <v>13062.96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12303.689661962229</v>
      </c>
      <c r="J1671">
        <f>VLOOKUP(A1671,'VXX-IV'!A$1:C$4500,3,0)</f>
        <v>12303.74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11533.110833530114</v>
      </c>
      <c r="J1672">
        <f>VLOOKUP(A1672,'VXX-IV'!A$1:C$4500,3,0)</f>
        <v>11533.15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D1673/$D1672*(1-I$1)^($A1673-$A1672)</f>
        <v>11527.100235845337</v>
      </c>
      <c r="J1673">
        <f>VLOOKUP(A1673,'VXX-IV'!A$1:C$4500,3,0)</f>
        <v>11527.15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11593.720923136478</v>
      </c>
      <c r="J1674">
        <f>VLOOKUP(A1674,'VXX-IV'!A$1:C$4500,3,0)</f>
        <v>11593.77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11647.615417536281</v>
      </c>
      <c r="J1675">
        <f>VLOOKUP(A1675,'VXX-IV'!A$1:C$4500,3,0)</f>
        <v>11647.67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11526.927939813639</v>
      </c>
      <c r="J1676">
        <f>VLOOKUP(A1676,'VXX-IV'!A$1:C$4500,3,0)</f>
        <v>11526.98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11628.141953222899</v>
      </c>
      <c r="J1677">
        <f>VLOOKUP(A1677,'VXX-IV'!A$1:C$4500,3,0)</f>
        <v>11628.2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12317.662918016935</v>
      </c>
      <c r="J1678">
        <f>VLOOKUP(A1678,'VXX-IV'!A$1:C$4500,3,0)</f>
        <v>12317.72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12132.638236533867</v>
      </c>
      <c r="J1679">
        <f>VLOOKUP(A1679,'VXX-IV'!A$1:C$4500,3,0)</f>
        <v>12132.7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12650.402391156085</v>
      </c>
      <c r="J1680">
        <f>VLOOKUP(A1680,'VXX-IV'!A$1:C$4500,3,0)</f>
        <v>12650.47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12372.72389796799</v>
      </c>
      <c r="J1681">
        <f>VLOOKUP(A1681,'VXX-IV'!A$1:C$4500,3,0)</f>
        <v>12372.79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11525.501427058223</v>
      </c>
      <c r="J1682">
        <f>VLOOKUP(A1682,'VXX-IV'!A$1:C$4500,3,0)</f>
        <v>11525.56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11386.017444040861</v>
      </c>
      <c r="J1683">
        <f>VLOOKUP(A1683,'VXX-IV'!A$1:C$4500,3,0)</f>
        <v>11386.08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11007.847009198664</v>
      </c>
      <c r="J1684">
        <f>VLOOKUP(A1684,'VXX-IV'!A$1:C$4500,3,0)</f>
        <v>11007.91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11511.852470818418</v>
      </c>
      <c r="J1685">
        <f>VLOOKUP(A1685,'VXX-IV'!A$1:C$4500,3,0)</f>
        <v>11511.91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11018.504489449684</v>
      </c>
      <c r="J1686">
        <f>VLOOKUP(A1686,'VXX-IV'!A$1:C$4500,3,0)</f>
        <v>11018.56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11724.159342247016</v>
      </c>
      <c r="J1687">
        <f>VLOOKUP(A1687,'VXX-IV'!A$1:C$4500,3,0)</f>
        <v>11724.2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11837.139708897883</v>
      </c>
      <c r="J1688">
        <f>VLOOKUP(A1688,'VXX-IV'!A$1:C$4500,3,0)</f>
        <v>11837.2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12679.890099419519</v>
      </c>
      <c r="J1689">
        <f>VLOOKUP(A1689,'VXX-IV'!A$1:C$4500,3,0)</f>
        <v>12679.96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12046.974219434509</v>
      </c>
      <c r="J1690">
        <f>VLOOKUP(A1690,'VXX-IV'!A$1:C$4500,3,0)</f>
        <v>12047.04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11042.303818487835</v>
      </c>
      <c r="J1691">
        <f>VLOOKUP(A1691,'VXX-IV'!A$1:C$4500,3,0)</f>
        <v>11042.36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10615.360738865782</v>
      </c>
      <c r="J1692">
        <f>VLOOKUP(A1692,'VXX-IV'!A$1:C$4500,3,0)</f>
        <v>10615.42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10357.102317315688</v>
      </c>
      <c r="J1693">
        <f>VLOOKUP(A1693,'VXX-IV'!A$1:C$4500,3,0)</f>
        <v>10357.16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10315.284143229195</v>
      </c>
      <c r="J1694">
        <f>VLOOKUP(A1694,'VXX-IV'!A$1:C$4500,3,0)</f>
        <v>10315.34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10007.512582505466</v>
      </c>
      <c r="J1695">
        <f>VLOOKUP(A1695,'VXX-IV'!A$1:C$4500,3,0)</f>
        <v>10007.57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9811.0893636462024</v>
      </c>
      <c r="J1696">
        <f>VLOOKUP(A1696,'VXX-IV'!A$1:C$4500,3,0)</f>
        <v>9811.14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9768.8894830924892</v>
      </c>
      <c r="J1697">
        <f>VLOOKUP(A1697,'VXX-IV'!A$1:C$4500,3,0)</f>
        <v>9768.94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9893.7380650776013</v>
      </c>
      <c r="J1698">
        <f>VLOOKUP(A1698,'VXX-IV'!A$1:C$4500,3,0)</f>
        <v>9893.7900000000009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9999.7181159602806</v>
      </c>
      <c r="J1699">
        <f>VLOOKUP(A1699,'VXX-IV'!A$1:C$4500,3,0)</f>
        <v>9999.77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10173.759389572626</v>
      </c>
      <c r="J1700">
        <f>VLOOKUP(A1700,'VXX-IV'!A$1:C$4500,3,0)</f>
        <v>10173.82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9995.7937448106477</v>
      </c>
      <c r="J1701">
        <f>VLOOKUP(A1701,'VXX-IV'!A$1:C$4500,3,0)</f>
        <v>9995.85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9838.1533551571774</v>
      </c>
      <c r="J1702">
        <f>VLOOKUP(A1702,'VXX-IV'!A$1:C$4500,3,0)</f>
        <v>9838.2099999999991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9532.6251433301968</v>
      </c>
      <c r="J1703">
        <f>VLOOKUP(A1703,'VXX-IV'!A$1:C$4500,3,0)</f>
        <v>9532.68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9345.3164548671757</v>
      </c>
      <c r="J1704">
        <f>VLOOKUP(A1704,'VXX-IV'!A$1:C$4500,3,0)</f>
        <v>9345.3700000000008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9345.1201656427111</v>
      </c>
      <c r="J1705">
        <f>VLOOKUP(A1705,'VXX-IV'!A$1:C$4500,3,0)</f>
        <v>9345.17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9625.1013692998931</v>
      </c>
      <c r="J1706">
        <f>VLOOKUP(A1706,'VXX-IV'!A$1:C$4500,3,0)</f>
        <v>9625.15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9891.1190729175705</v>
      </c>
      <c r="J1707">
        <f>VLOOKUP(A1707,'VXX-IV'!A$1:C$4500,3,0)</f>
        <v>9891.17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9942.7735965653574</v>
      </c>
      <c r="J1708">
        <f>VLOOKUP(A1708,'VXX-IV'!A$1:C$4500,3,0)</f>
        <v>9942.8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9826.016551936249</v>
      </c>
      <c r="J1709">
        <f>VLOOKUP(A1709,'VXX-IV'!A$1:C$4500,3,0)</f>
        <v>9826.0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9754.6030428332542</v>
      </c>
      <c r="J1710">
        <f>VLOOKUP(A1710,'VXX-IV'!A$1:C$4500,3,0)</f>
        <v>9754.66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9612.5891971829533</v>
      </c>
      <c r="J1711">
        <f>VLOOKUP(A1711,'VXX-IV'!A$1:C$4500,3,0)</f>
        <v>9612.64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9451.3530550379583</v>
      </c>
      <c r="J1712">
        <f>VLOOKUP(A1712,'VXX-IV'!A$1:C$4500,3,0)</f>
        <v>9451.4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9388.8103900013994</v>
      </c>
      <c r="J1713">
        <f>VLOOKUP(A1713,'VXX-IV'!A$1:C$4500,3,0)</f>
        <v>9388.8700000000008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9214.3287470017458</v>
      </c>
      <c r="J1714">
        <f>VLOOKUP(A1714,'VXX-IV'!A$1:C$4500,3,0)</f>
        <v>9214.3799999999992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9191.0506867355962</v>
      </c>
      <c r="J1715">
        <f>VLOOKUP(A1715,'VXX-IV'!A$1:C$4500,3,0)</f>
        <v>9191.11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9227.8398960364011</v>
      </c>
      <c r="J1716">
        <f>VLOOKUP(A1716,'VXX-IV'!A$1:C$4500,3,0)</f>
        <v>9227.89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9219.6769015823957</v>
      </c>
      <c r="J1717">
        <f>VLOOKUP(A1717,'VXX-IV'!A$1:C$4500,3,0)</f>
        <v>9219.73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8935.0417531440271</v>
      </c>
      <c r="J1718">
        <f>VLOOKUP(A1718,'VXX-IV'!A$1:C$4500,3,0)</f>
        <v>8935.09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8507.3664764971163</v>
      </c>
      <c r="J1719">
        <f>VLOOKUP(A1719,'VXX-IV'!A$1:C$4500,3,0)</f>
        <v>8507.42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8447.6256785456007</v>
      </c>
      <c r="J1720">
        <f>VLOOKUP(A1720,'VXX-IV'!A$1:C$4500,3,0)</f>
        <v>8447.6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8057.9939074857421</v>
      </c>
      <c r="J1721">
        <f>VLOOKUP(A1721,'VXX-IV'!A$1:C$4500,3,0)</f>
        <v>8058.04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7819.8232205639415</v>
      </c>
      <c r="J1722">
        <f>VLOOKUP(A1722,'VXX-IV'!A$1:C$4500,3,0)</f>
        <v>7819.87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8213.9344235160006</v>
      </c>
      <c r="J1723">
        <f>VLOOKUP(A1723,'VXX-IV'!A$1:C$4500,3,0)</f>
        <v>8213.9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8171.3041350820422</v>
      </c>
      <c r="J1724">
        <f>VLOOKUP(A1724,'VXX-IV'!A$1:C$4500,3,0)</f>
        <v>8171.35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8255.5777979882278</v>
      </c>
      <c r="J1725">
        <f>VLOOKUP(A1725,'VXX-IV'!A$1:C$4500,3,0)</f>
        <v>8255.6299999999992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8061.324640938421</v>
      </c>
      <c r="J1726">
        <f>VLOOKUP(A1726,'VXX-IV'!A$1:C$4500,3,0)</f>
        <v>8061.37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7975.5399888217307</v>
      </c>
      <c r="J1727">
        <f>VLOOKUP(A1727,'VXX-IV'!A$1:C$4500,3,0)</f>
        <v>7975.59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7704.0402275534052</v>
      </c>
      <c r="J1728">
        <f>VLOOKUP(A1728,'VXX-IV'!A$1:C$4500,3,0)</f>
        <v>7704.08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7570.6201642345468</v>
      </c>
      <c r="J1729">
        <f>VLOOKUP(A1729,'VXX-IV'!A$1:C$4500,3,0)</f>
        <v>7570.67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8342.1235164007776</v>
      </c>
      <c r="J1730">
        <f>VLOOKUP(A1730,'VXX-IV'!A$1:C$4500,3,0)</f>
        <v>8342.18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8232.6333611552491</v>
      </c>
      <c r="J1731">
        <f>VLOOKUP(A1731,'VXX-IV'!A$1:C$4500,3,0)</f>
        <v>8232.69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7808.4712693128258</v>
      </c>
      <c r="J1732">
        <f>VLOOKUP(A1732,'VXX-IV'!A$1:C$4500,3,0)</f>
        <v>7808.52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7818.7114818863456</v>
      </c>
      <c r="J1733">
        <f>VLOOKUP(A1733,'VXX-IV'!A$1:C$4500,3,0)</f>
        <v>7818.76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7707.7495635942914</v>
      </c>
      <c r="J1734">
        <f>VLOOKUP(A1734,'VXX-IV'!A$1:C$4500,3,0)</f>
        <v>7707.8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7509.6483803402962</v>
      </c>
      <c r="J1735">
        <f>VLOOKUP(A1735,'VXX-IV'!A$1:C$4500,3,0)</f>
        <v>7509.7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7359.3405595682152</v>
      </c>
      <c r="J1736">
        <f>VLOOKUP(A1736,'VXX-IV'!A$1:C$4500,3,0)</f>
        <v>7359.38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D1737/$D1736*(1-I$1)^($A1737-$A1736)</f>
        <v>7275.3814274308652</v>
      </c>
      <c r="J1737">
        <f>VLOOKUP(A1737,'VXX-IV'!A$1:C$4500,3,0)</f>
        <v>7275.42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7290.5097405257138</v>
      </c>
      <c r="J1738">
        <f>VLOOKUP(A1738,'VXX-IV'!A$1:C$4500,3,0)</f>
        <v>7290.55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7310.6465611766471</v>
      </c>
      <c r="J1739">
        <f>VLOOKUP(A1739,'VXX-IV'!A$1:C$4500,3,0)</f>
        <v>7310.69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7206.4374293850933</v>
      </c>
      <c r="J1740">
        <f>VLOOKUP(A1740,'VXX-IV'!A$1:C$4500,3,0)</f>
        <v>7206.4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7127.5238061649125</v>
      </c>
      <c r="J1741">
        <f>VLOOKUP(A1741,'VXX-IV'!A$1:C$4500,3,0)</f>
        <v>7127.5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7208.5479974934124</v>
      </c>
      <c r="J1742">
        <f>VLOOKUP(A1742,'VXX-IV'!A$1:C$4500,3,0)</f>
        <v>7208.59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7308.2397821574168</v>
      </c>
      <c r="J1743">
        <f>VLOOKUP(A1743,'VXX-IV'!A$1:C$4500,3,0)</f>
        <v>7308.28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7370.950366141722</v>
      </c>
      <c r="J1744">
        <f>VLOOKUP(A1744,'VXX-IV'!A$1:C$4500,3,0)</f>
        <v>7370.99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7430.3148340789212</v>
      </c>
      <c r="J1745">
        <f>VLOOKUP(A1745,'VXX-IV'!A$1:C$4500,3,0)</f>
        <v>7430.36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8391.1730003893317</v>
      </c>
      <c r="J1746">
        <f>VLOOKUP(A1746,'VXX-IV'!A$1:C$4500,3,0)</f>
        <v>8391.2199999999993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8812.9869025946264</v>
      </c>
      <c r="J1747">
        <f>VLOOKUP(A1747,'VXX-IV'!A$1:C$4500,3,0)</f>
        <v>8813.0300000000007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8675.7016423138448</v>
      </c>
      <c r="J1748">
        <f>VLOOKUP(A1748,'VXX-IV'!A$1:C$4500,3,0)</f>
        <v>8675.75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8067.6185860847199</v>
      </c>
      <c r="J1749">
        <f>VLOOKUP(A1749,'VXX-IV'!A$1:C$4500,3,0)</f>
        <v>8067.67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7708.084654445589</v>
      </c>
      <c r="J1750">
        <f>VLOOKUP(A1750,'VXX-IV'!A$1:C$4500,3,0)</f>
        <v>7708.13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8392.8938365975919</v>
      </c>
      <c r="J1751">
        <f>VLOOKUP(A1751,'VXX-IV'!A$1:C$4500,3,0)</f>
        <v>8392.9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8353.5742937968862</v>
      </c>
      <c r="J1752">
        <f>VLOOKUP(A1752,'VXX-IV'!A$1:C$4500,3,0)</f>
        <v>8353.6200000000008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7908.8791042324656</v>
      </c>
      <c r="J1753">
        <f>VLOOKUP(A1753,'VXX-IV'!A$1:C$4500,3,0)</f>
        <v>7908.92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8067.7928177014173</v>
      </c>
      <c r="J1754">
        <f>VLOOKUP(A1754,'VXX-IV'!A$1:C$4500,3,0)</f>
        <v>8067.83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8370.2162940855305</v>
      </c>
      <c r="J1755">
        <f>VLOOKUP(A1755,'VXX-IV'!A$1:C$4500,3,0)</f>
        <v>8370.26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8190.2600636131056</v>
      </c>
      <c r="J1756">
        <f>VLOOKUP(A1756,'VXX-IV'!A$1:C$4500,3,0)</f>
        <v>8190.3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8365.3632755275739</v>
      </c>
      <c r="J1757">
        <f>VLOOKUP(A1757,'VXX-IV'!A$1:C$4500,3,0)</f>
        <v>8365.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8737.469536935112</v>
      </c>
      <c r="J1758">
        <f>VLOOKUP(A1758,'VXX-IV'!A$1:C$4500,3,0)</f>
        <v>8737.51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8468.0199678555018</v>
      </c>
      <c r="J1759">
        <f>VLOOKUP(A1759,'VXX-IV'!A$1:C$4500,3,0)</f>
        <v>8468.06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8569.9092001567515</v>
      </c>
      <c r="J1760">
        <f>VLOOKUP(A1760,'VXX-IV'!A$1:C$4500,3,0)</f>
        <v>8569.9500000000007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9047.7303108437663</v>
      </c>
      <c r="J1761">
        <f>VLOOKUP(A1761,'VXX-IV'!A$1:C$4500,3,0)</f>
        <v>9047.77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9606.9712780492609</v>
      </c>
      <c r="J1762">
        <f>VLOOKUP(A1762,'VXX-IV'!A$1:C$4500,3,0)</f>
        <v>9607.0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9317.5199890888453</v>
      </c>
      <c r="J1763">
        <f>VLOOKUP(A1763,'VXX-IV'!A$1:C$4500,3,0)</f>
        <v>9317.5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9010.4649663702021</v>
      </c>
      <c r="J1764">
        <f>VLOOKUP(A1764,'VXX-IV'!A$1:C$4500,3,0)</f>
        <v>9010.51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8354.154869652506</v>
      </c>
      <c r="J1765">
        <f>VLOOKUP(A1765,'VXX-IV'!A$1:C$4500,3,0)</f>
        <v>8354.19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8318.573951906892</v>
      </c>
      <c r="J1766">
        <f>VLOOKUP(A1766,'VXX-IV'!A$1:C$4500,3,0)</f>
        <v>8318.61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7961.0655578076876</v>
      </c>
      <c r="J1767">
        <f>VLOOKUP(A1767,'VXX-IV'!A$1:C$4500,3,0)</f>
        <v>7961.11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7750.0239477052492</v>
      </c>
      <c r="J1768">
        <f>VLOOKUP(A1768,'VXX-IV'!A$1:C$4500,3,0)</f>
        <v>7750.06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7694.7657635732658</v>
      </c>
      <c r="J1769">
        <f>VLOOKUP(A1769,'VXX-IV'!A$1:C$4500,3,0)</f>
        <v>7694.8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7898.009614660984</v>
      </c>
      <c r="J1770">
        <f>VLOOKUP(A1770,'VXX-IV'!A$1:C$4500,3,0)</f>
        <v>7898.05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7645.1081623778864</v>
      </c>
      <c r="J1771">
        <f>VLOOKUP(A1771,'VXX-IV'!A$1:C$4500,3,0)</f>
        <v>7645.15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7527.2727630191894</v>
      </c>
      <c r="J1772">
        <f>VLOOKUP(A1772,'VXX-IV'!A$1:C$4500,3,0)</f>
        <v>7527.31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7554.3614435125028</v>
      </c>
      <c r="J1773">
        <f>VLOOKUP(A1773,'VXX-IV'!A$1:C$4500,3,0)</f>
        <v>7554.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7459.867306687177</v>
      </c>
      <c r="J1774">
        <f>VLOOKUP(A1774,'VXX-IV'!A$1:C$4500,3,0)</f>
        <v>7459.9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7337.5095995709707</v>
      </c>
      <c r="J1775">
        <f>VLOOKUP(A1775,'VXX-IV'!A$1:C$4500,3,0)</f>
        <v>7337.54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7291.5947962598812</v>
      </c>
      <c r="J1776">
        <f>VLOOKUP(A1776,'VXX-IV'!A$1:C$4500,3,0)</f>
        <v>7291.62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7261.5277925801347</v>
      </c>
      <c r="J1777">
        <f>VLOOKUP(A1777,'VXX-IV'!A$1:C$4500,3,0)</f>
        <v>7261.56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7315.7220588470891</v>
      </c>
      <c r="J1778">
        <f>VLOOKUP(A1778,'VXX-IV'!A$1:C$4500,3,0)</f>
        <v>7315.75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7420.8753174696267</v>
      </c>
      <c r="J1779">
        <f>VLOOKUP(A1779,'VXX-IV'!A$1:C$4500,3,0)</f>
        <v>7420.91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7341.3222117252481</v>
      </c>
      <c r="J1780">
        <f>VLOOKUP(A1780,'VXX-IV'!A$1:C$4500,3,0)</f>
        <v>7341.3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7437.5255801465446</v>
      </c>
      <c r="J1781">
        <f>VLOOKUP(A1781,'VXX-IV'!A$1:C$4500,3,0)</f>
        <v>7437.55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7305.4610750594766</v>
      </c>
      <c r="J1782">
        <f>VLOOKUP(A1782,'VXX-IV'!A$1:C$4500,3,0)</f>
        <v>7305.49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7220.6469646671958</v>
      </c>
      <c r="J1783">
        <f>VLOOKUP(A1783,'VXX-IV'!A$1:C$4500,3,0)</f>
        <v>7220.67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7010.5490626107594</v>
      </c>
      <c r="J1784">
        <f>VLOOKUP(A1784,'VXX-IV'!A$1:C$4500,3,0)</f>
        <v>7010.57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7208.6178829900109</v>
      </c>
      <c r="J1785">
        <f>VLOOKUP(A1785,'VXX-IV'!A$1:C$4500,3,0)</f>
        <v>7208.65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6810.7783542351472</v>
      </c>
      <c r="J1786">
        <f>VLOOKUP(A1786,'VXX-IV'!A$1:C$4500,3,0)</f>
        <v>6810.81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6471.8785663196295</v>
      </c>
      <c r="J1787">
        <f>VLOOKUP(A1787,'VXX-IV'!A$1:C$4500,3,0)</f>
        <v>6471.9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6381.2923605841479</v>
      </c>
      <c r="J1788">
        <f>VLOOKUP(A1788,'VXX-IV'!A$1:C$4500,3,0)</f>
        <v>6381.31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6224.1140111250488</v>
      </c>
      <c r="J1789">
        <f>VLOOKUP(A1789,'VXX-IV'!A$1:C$4500,3,0)</f>
        <v>6224.13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6157.6826196739321</v>
      </c>
      <c r="J1790">
        <f>VLOOKUP(A1790,'VXX-IV'!A$1:C$4500,3,0)</f>
        <v>6157.7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6042.192994349919</v>
      </c>
      <c r="J1791">
        <f>VLOOKUP(A1791,'VXX-IV'!A$1:C$4500,3,0)</f>
        <v>6042.21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5946.4376378186898</v>
      </c>
      <c r="J1792">
        <f>VLOOKUP(A1792,'VXX-IV'!A$1:C$4500,3,0)</f>
        <v>5946.4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5929.0895364527642</v>
      </c>
      <c r="J1793">
        <f>VLOOKUP(A1793,'VXX-IV'!A$1:C$4500,3,0)</f>
        <v>5929.11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6104.4647576126872</v>
      </c>
      <c r="J1794">
        <f>VLOOKUP(A1794,'VXX-IV'!A$1:C$4500,3,0)</f>
        <v>6104.49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6272.1179819095141</v>
      </c>
      <c r="J1795">
        <f>VLOOKUP(A1795,'VXX-IV'!A$1:C$4500,3,0)</f>
        <v>6272.14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6348.7777492319974</v>
      </c>
      <c r="J1796">
        <f>VLOOKUP(A1796,'VXX-IV'!A$1:C$4500,3,0)</f>
        <v>6348.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6449.0940286635514</v>
      </c>
      <c r="J1797">
        <f>VLOOKUP(A1797,'VXX-IV'!A$1:C$4500,3,0)</f>
        <v>6449.1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6379.0028500961853</v>
      </c>
      <c r="J1798">
        <f>VLOOKUP(A1798,'VXX-IV'!A$1:C$4500,3,0)</f>
        <v>6379.02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6143.9838704427293</v>
      </c>
      <c r="J1799">
        <f>VLOOKUP(A1799,'VXX-IV'!A$1:C$4500,3,0)</f>
        <v>6144.01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5911.0815474770943</v>
      </c>
      <c r="J1800">
        <f>VLOOKUP(A1800,'VXX-IV'!A$1:C$4500,3,0)</f>
        <v>5911.1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D1801/$D1800*(1-I$1)^($A1801-$A1800)</f>
        <v>6069.1823483648277</v>
      </c>
      <c r="J1801">
        <f>VLOOKUP(A1801,'VXX-IV'!A$1:C$4500,3,0)</f>
        <v>6069.21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5952.37736223922</v>
      </c>
      <c r="J1802">
        <f>VLOOKUP(A1802,'VXX-IV'!A$1:C$4500,3,0)</f>
        <v>5952.41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6071.7819565950995</v>
      </c>
      <c r="J1803">
        <f>VLOOKUP(A1803,'VXX-IV'!A$1:C$4500,3,0)</f>
        <v>6071.81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6211.1589762025405</v>
      </c>
      <c r="J1804">
        <f>VLOOKUP(A1804,'VXX-IV'!A$1:C$4500,3,0)</f>
        <v>6211.19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6098.2859916583448</v>
      </c>
      <c r="J1805">
        <f>VLOOKUP(A1805,'VXX-IV'!A$1:C$4500,3,0)</f>
        <v>6098.32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5886.1751210833627</v>
      </c>
      <c r="J1806">
        <f>VLOOKUP(A1806,'VXX-IV'!A$1:C$4500,3,0)</f>
        <v>5886.2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5760.5139262632138</v>
      </c>
      <c r="J1807">
        <f>VLOOKUP(A1807,'VXX-IV'!A$1:C$4500,3,0)</f>
        <v>5760.54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5889.4251138165482</v>
      </c>
      <c r="J1808">
        <f>VLOOKUP(A1808,'VXX-IV'!A$1:C$4500,3,0)</f>
        <v>5889.45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6039.2697986517342</v>
      </c>
      <c r="J1809">
        <f>VLOOKUP(A1809,'VXX-IV'!A$1:C$4500,3,0)</f>
        <v>6039.3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5966.0476019998787</v>
      </c>
      <c r="J1810">
        <f>VLOOKUP(A1810,'VXX-IV'!A$1:C$4500,3,0)</f>
        <v>5966.08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5863.1201912390115</v>
      </c>
      <c r="J1811">
        <f>VLOOKUP(A1811,'VXX-IV'!A$1:C$4500,3,0)</f>
        <v>5863.16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5700.1020658695898</v>
      </c>
      <c r="J1812">
        <f>VLOOKUP(A1812,'VXX-IV'!A$1:C$4500,3,0)</f>
        <v>5700.14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5595.8395371787446</v>
      </c>
      <c r="J1813">
        <f>VLOOKUP(A1813,'VXX-IV'!A$1:C$4500,3,0)</f>
        <v>5595.87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5430.1796453072757</v>
      </c>
      <c r="J1814">
        <f>VLOOKUP(A1814,'VXX-IV'!A$1:C$4500,3,0)</f>
        <v>5430.21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5805.7258810936974</v>
      </c>
      <c r="J1815">
        <f>VLOOKUP(A1815,'VXX-IV'!A$1:C$4500,3,0)</f>
        <v>5805.76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5751.1235983220677</v>
      </c>
      <c r="J1816">
        <f>VLOOKUP(A1816,'VXX-IV'!A$1:C$4500,3,0)</f>
        <v>5751.16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5788.2291593522368</v>
      </c>
      <c r="J1817">
        <f>VLOOKUP(A1817,'VXX-IV'!A$1:C$4500,3,0)</f>
        <v>5788.26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5854.7300426389947</v>
      </c>
      <c r="J1818">
        <f>VLOOKUP(A1818,'VXX-IV'!A$1:C$4500,3,0)</f>
        <v>5854.77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5782.3425232718109</v>
      </c>
      <c r="J1819">
        <f>VLOOKUP(A1819,'VXX-IV'!A$1:C$4500,3,0)</f>
        <v>5782.38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5859.0053231450684</v>
      </c>
      <c r="J1820">
        <f>VLOOKUP(A1820,'VXX-IV'!A$1:C$4500,3,0)</f>
        <v>5859.04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5679.3916748433976</v>
      </c>
      <c r="J1821">
        <f>VLOOKUP(A1821,'VXX-IV'!A$1:C$4500,3,0)</f>
        <v>5679.43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5886.7183725007671</v>
      </c>
      <c r="J1822">
        <f>VLOOKUP(A1822,'VXX-IV'!A$1:C$4500,3,0)</f>
        <v>5886.76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6014.82361538855</v>
      </c>
      <c r="J1823">
        <f>VLOOKUP(A1823,'VXX-IV'!A$1:C$4500,3,0)</f>
        <v>6014.87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5765.0964211614937</v>
      </c>
      <c r="J1824">
        <f>VLOOKUP(A1824,'VXX-IV'!A$1:C$4500,3,0)</f>
        <v>5765.14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6290.4144645295337</v>
      </c>
      <c r="J1825">
        <f>VLOOKUP(A1825,'VXX-IV'!A$1:C$4500,3,0)</f>
        <v>6290.4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6590.969571510308</v>
      </c>
      <c r="J1826">
        <f>VLOOKUP(A1826,'VXX-IV'!A$1:C$4500,3,0)</f>
        <v>6591.02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6445.8828647421215</v>
      </c>
      <c r="J1827">
        <f>VLOOKUP(A1827,'VXX-IV'!A$1:C$4500,3,0)</f>
        <v>6445.93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6151.5305077468183</v>
      </c>
      <c r="J1828">
        <f>VLOOKUP(A1828,'VXX-IV'!A$1:C$4500,3,0)</f>
        <v>6151.57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6009.3174583720711</v>
      </c>
      <c r="J1829">
        <f>VLOOKUP(A1829,'VXX-IV'!A$1:C$4500,3,0)</f>
        <v>6009.35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6110.562109793289</v>
      </c>
      <c r="J1830">
        <f>VLOOKUP(A1830,'VXX-IV'!A$1:C$4500,3,0)</f>
        <v>6110.61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5987.4675921907074</v>
      </c>
      <c r="J1831">
        <f>VLOOKUP(A1831,'VXX-IV'!A$1:C$4500,3,0)</f>
        <v>5987.5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6305.2516764178799</v>
      </c>
      <c r="J1832">
        <f>VLOOKUP(A1832,'VXX-IV'!A$1:C$4500,3,0)</f>
        <v>6305.3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6161.1825120144595</v>
      </c>
      <c r="J1833">
        <f>VLOOKUP(A1833,'VXX-IV'!A$1:C$4500,3,0)</f>
        <v>6161.2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5867.8312355238777</v>
      </c>
      <c r="J1834">
        <f>VLOOKUP(A1834,'VXX-IV'!A$1:C$4500,3,0)</f>
        <v>5867.87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5589.7478134285911</v>
      </c>
      <c r="J1835">
        <f>VLOOKUP(A1835,'VXX-IV'!A$1:C$4500,3,0)</f>
        <v>5589.79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5380.0154660164553</v>
      </c>
      <c r="J1836">
        <f>VLOOKUP(A1836,'VXX-IV'!A$1:C$4500,3,0)</f>
        <v>5380.05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5151.1110192859414</v>
      </c>
      <c r="J1837">
        <f>VLOOKUP(A1837,'VXX-IV'!A$1:C$4500,3,0)</f>
        <v>5151.1499999999996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5174.5480463766025</v>
      </c>
      <c r="J1838">
        <f>VLOOKUP(A1838,'VXX-IV'!A$1:C$4500,3,0)</f>
        <v>5174.5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5253.9581479030448</v>
      </c>
      <c r="J1839">
        <f>VLOOKUP(A1839,'VXX-IV'!A$1:C$4500,3,0)</f>
        <v>5253.99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5107.3842668359002</v>
      </c>
      <c r="J1840">
        <f>VLOOKUP(A1840,'VXX-IV'!A$1:C$4500,3,0)</f>
        <v>5107.42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5219.2412446337021</v>
      </c>
      <c r="J1841">
        <f>VLOOKUP(A1841,'VXX-IV'!A$1:C$4500,3,0)</f>
        <v>5219.28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5646.1356828849302</v>
      </c>
      <c r="J1842">
        <f>VLOOKUP(A1842,'VXX-IV'!A$1:C$4500,3,0)</f>
        <v>5646.1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5787.7871995570849</v>
      </c>
      <c r="J1843">
        <f>VLOOKUP(A1843,'VXX-IV'!A$1:C$4500,3,0)</f>
        <v>5787.83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5817.313093534839</v>
      </c>
      <c r="J1844">
        <f>VLOOKUP(A1844,'VXX-IV'!A$1:C$4500,3,0)</f>
        <v>5817.36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5998.7327582931657</v>
      </c>
      <c r="J1845">
        <f>VLOOKUP(A1845,'VXX-IV'!A$1:C$4500,3,0)</f>
        <v>5998.78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5866.0530215618519</v>
      </c>
      <c r="J1846">
        <f>VLOOKUP(A1846,'VXX-IV'!A$1:C$4500,3,0)</f>
        <v>5866.11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6102.8306049719158</v>
      </c>
      <c r="J1847">
        <f>VLOOKUP(A1847,'VXX-IV'!A$1:C$4500,3,0)</f>
        <v>6102.89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5731.6720456587827</v>
      </c>
      <c r="J1848">
        <f>VLOOKUP(A1848,'VXX-IV'!A$1:C$4500,3,0)</f>
        <v>5731.72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5615.4547411065505</v>
      </c>
      <c r="J1849">
        <f>VLOOKUP(A1849,'VXX-IV'!A$1:C$4500,3,0)</f>
        <v>5615.5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5327.0759748025657</v>
      </c>
      <c r="J1850">
        <f>VLOOKUP(A1850,'VXX-IV'!A$1:C$4500,3,0)</f>
        <v>5327.13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5296.7451461625133</v>
      </c>
      <c r="J1851">
        <f>VLOOKUP(A1851,'VXX-IV'!A$1:C$4500,3,0)</f>
        <v>5296.79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5581.2662785012162</v>
      </c>
      <c r="J1852">
        <f>VLOOKUP(A1852,'VXX-IV'!A$1:C$4500,3,0)</f>
        <v>5581.32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5672.5409986401955</v>
      </c>
      <c r="J1853">
        <f>VLOOKUP(A1853,'VXX-IV'!A$1:C$4500,3,0)</f>
        <v>5672.59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6099.7132998204861</v>
      </c>
      <c r="J1854">
        <f>VLOOKUP(A1854,'VXX-IV'!A$1:C$4500,3,0)</f>
        <v>6099.7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6105.2633272327248</v>
      </c>
      <c r="J1855">
        <f>VLOOKUP(A1855,'VXX-IV'!A$1:C$4500,3,0)</f>
        <v>6105.3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5999.2156056052227</v>
      </c>
      <c r="J1856">
        <f>VLOOKUP(A1856,'VXX-IV'!A$1:C$4500,3,0)</f>
        <v>5999.26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5873.7115503172163</v>
      </c>
      <c r="J1857">
        <f>VLOOKUP(A1857,'VXX-IV'!A$1:C$4500,3,0)</f>
        <v>5873.77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6302.9775524453344</v>
      </c>
      <c r="J1858">
        <f>VLOOKUP(A1858,'VXX-IV'!A$1:C$4500,3,0)</f>
        <v>6303.04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6238.8211348547575</v>
      </c>
      <c r="J1859">
        <f>VLOOKUP(A1859,'VXX-IV'!A$1:C$4500,3,0)</f>
        <v>6238.88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7570.8205286119428</v>
      </c>
      <c r="J1860">
        <f>VLOOKUP(A1860,'VXX-IV'!A$1:C$4500,3,0)</f>
        <v>7570.89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7816.1624909622969</v>
      </c>
      <c r="J1861">
        <f>VLOOKUP(A1861,'VXX-IV'!A$1:C$4500,3,0)</f>
        <v>7816.23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9305.1687520402502</v>
      </c>
      <c r="J1862">
        <f>VLOOKUP(A1862,'VXX-IV'!A$1:C$4500,3,0)</f>
        <v>9305.25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7805.0926456161587</v>
      </c>
      <c r="J1863">
        <f>VLOOKUP(A1863,'VXX-IV'!A$1:C$4500,3,0)</f>
        <v>7805.16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8942.3648297871368</v>
      </c>
      <c r="J1864">
        <f>VLOOKUP(A1864,'VXX-IV'!A$1:C$4500,3,0)</f>
        <v>8942.44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D1865/$D1864*(1-I$1)^($A1865-$A1864)</f>
        <v>8631.2526790305528</v>
      </c>
      <c r="J1865">
        <f>VLOOKUP(A1865,'VXX-IV'!A$1:C$4500,3,0)</f>
        <v>8631.33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8675.2966618314113</v>
      </c>
      <c r="J1866">
        <f>VLOOKUP(A1866,'VXX-IV'!A$1:C$4500,3,0)</f>
        <v>8675.370000000000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8272.3190019390222</v>
      </c>
      <c r="J1867">
        <f>VLOOKUP(A1867,'VXX-IV'!A$1:C$4500,3,0)</f>
        <v>8272.39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8354.1740863446339</v>
      </c>
      <c r="J1868">
        <f>VLOOKUP(A1868,'VXX-IV'!A$1:C$4500,3,0)</f>
        <v>8354.24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8680.0606224027815</v>
      </c>
      <c r="J1869">
        <f>VLOOKUP(A1869,'VXX-IV'!A$1:C$4500,3,0)</f>
        <v>8680.1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10348.68694748181</v>
      </c>
      <c r="J1870">
        <f>VLOOKUP(A1870,'VXX-IV'!A$1:C$4500,3,0)</f>
        <v>10348.780000000001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10943.167827858713</v>
      </c>
      <c r="J1871">
        <f>VLOOKUP(A1871,'VXX-IV'!A$1:C$4500,3,0)</f>
        <v>10943.2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11285.50997450839</v>
      </c>
      <c r="J1872">
        <f>VLOOKUP(A1872,'VXX-IV'!A$1:C$4500,3,0)</f>
        <v>11285.61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10673.455297604507</v>
      </c>
      <c r="J1873">
        <f>VLOOKUP(A1873,'VXX-IV'!A$1:C$4500,3,0)</f>
        <v>10673.55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10465.782417197124</v>
      </c>
      <c r="J1874">
        <f>VLOOKUP(A1874,'VXX-IV'!A$1:C$4500,3,0)</f>
        <v>10465.870000000001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10774.506921039527</v>
      </c>
      <c r="J1875">
        <f>VLOOKUP(A1875,'VXX-IV'!A$1:C$4500,3,0)</f>
        <v>10774.59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10535.705886597802</v>
      </c>
      <c r="J1876">
        <f>VLOOKUP(A1876,'VXX-IV'!A$1:C$4500,3,0)</f>
        <v>10535.79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9896.468748245783</v>
      </c>
      <c r="J1877">
        <f>VLOOKUP(A1877,'VXX-IV'!A$1:C$4500,3,0)</f>
        <v>9896.5499999999993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10168.292296905633</v>
      </c>
      <c r="J1878">
        <f>VLOOKUP(A1878,'VXX-IV'!A$1:C$4500,3,0)</f>
        <v>10168.379999999999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9962.1487135705211</v>
      </c>
      <c r="J1879">
        <f>VLOOKUP(A1879,'VXX-IV'!A$1:C$4500,3,0)</f>
        <v>9962.23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10122.659564987622</v>
      </c>
      <c r="J1880">
        <f>VLOOKUP(A1880,'VXX-IV'!A$1:C$4500,3,0)</f>
        <v>10122.7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10718.324031234108</v>
      </c>
      <c r="J1881">
        <f>VLOOKUP(A1881,'VXX-IV'!A$1:C$4500,3,0)</f>
        <v>10718.41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11042.387636365755</v>
      </c>
      <c r="J1882">
        <f>VLOOKUP(A1882,'VXX-IV'!A$1:C$4500,3,0)</f>
        <v>11042.48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10470.702803202725</v>
      </c>
      <c r="J1883">
        <f>VLOOKUP(A1883,'VXX-IV'!A$1:C$4500,3,0)</f>
        <v>10470.790000000001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10750.857092882881</v>
      </c>
      <c r="J1884">
        <f>VLOOKUP(A1884,'VXX-IV'!A$1:C$4500,3,0)</f>
        <v>10750.95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11701.742468780152</v>
      </c>
      <c r="J1885">
        <f>VLOOKUP(A1885,'VXX-IV'!A$1:C$4500,3,0)</f>
        <v>11701.84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11793.056477568813</v>
      </c>
      <c r="J1886">
        <f>VLOOKUP(A1886,'VXX-IV'!A$1:C$4500,3,0)</f>
        <v>11793.16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11780.443071495612</v>
      </c>
      <c r="J1887">
        <f>VLOOKUP(A1887,'VXX-IV'!A$1:C$4500,3,0)</f>
        <v>11780.55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11361.645703602264</v>
      </c>
      <c r="J1888">
        <f>VLOOKUP(A1888,'VXX-IV'!A$1:C$4500,3,0)</f>
        <v>11361.74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10793.993057449223</v>
      </c>
      <c r="J1889">
        <f>VLOOKUP(A1889,'VXX-IV'!A$1:C$4500,3,0)</f>
        <v>10794.09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10543.578605617035</v>
      </c>
      <c r="J1890">
        <f>VLOOKUP(A1890,'VXX-IV'!A$1:C$4500,3,0)</f>
        <v>10543.6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10967.397100036394</v>
      </c>
      <c r="J1891">
        <f>VLOOKUP(A1891,'VXX-IV'!A$1:C$4500,3,0)</f>
        <v>10967.49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10916.780523459358</v>
      </c>
      <c r="J1892">
        <f>VLOOKUP(A1892,'VXX-IV'!A$1:C$4500,3,0)</f>
        <v>10916.8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11844.173590803166</v>
      </c>
      <c r="J1893">
        <f>VLOOKUP(A1893,'VXX-IV'!A$1:C$4500,3,0)</f>
        <v>11844.28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12760.835928725961</v>
      </c>
      <c r="J1894">
        <f>VLOOKUP(A1894,'VXX-IV'!A$1:C$4500,3,0)</f>
        <v>12760.95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12930.57876921601</v>
      </c>
      <c r="J1895">
        <f>VLOOKUP(A1895,'VXX-IV'!A$1:C$4500,3,0)</f>
        <v>12930.69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12414.062497402148</v>
      </c>
      <c r="J1896">
        <f>VLOOKUP(A1896,'VXX-IV'!A$1:C$4500,3,0)</f>
        <v>12414.17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12185.251051296038</v>
      </c>
      <c r="J1897">
        <f>VLOOKUP(A1897,'VXX-IV'!A$1:C$4500,3,0)</f>
        <v>1218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13015.2768659639</v>
      </c>
      <c r="J1898">
        <f>VLOOKUP(A1898,'VXX-IV'!A$1:C$4500,3,0)</f>
        <v>13015.39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12737.259292590845</v>
      </c>
      <c r="J1899">
        <f>VLOOKUP(A1899,'VXX-IV'!A$1:C$4500,3,0)</f>
        <v>12737.37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13813.533056795903</v>
      </c>
      <c r="J1900">
        <f>VLOOKUP(A1900,'VXX-IV'!A$1:C$4500,3,0)</f>
        <v>13813.65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14790.607489029786</v>
      </c>
      <c r="J1901">
        <f>VLOOKUP(A1901,'VXX-IV'!A$1:C$4500,3,0)</f>
        <v>14790.73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13607.721604929427</v>
      </c>
      <c r="J1902">
        <f>VLOOKUP(A1902,'VXX-IV'!A$1:C$4500,3,0)</f>
        <v>13607.84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12891.675886652098</v>
      </c>
      <c r="J1903">
        <f>VLOOKUP(A1903,'VXX-IV'!A$1:C$4500,3,0)</f>
        <v>12891.79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12721.869505591892</v>
      </c>
      <c r="J1904">
        <f>VLOOKUP(A1904,'VXX-IV'!A$1:C$4500,3,0)</f>
        <v>12721.98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12745.84533327821</v>
      </c>
      <c r="J1905">
        <f>VLOOKUP(A1905,'VXX-IV'!A$1:C$4500,3,0)</f>
        <v>12745.96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11829.493134703522</v>
      </c>
      <c r="J1906">
        <f>VLOOKUP(A1906,'VXX-IV'!A$1:C$4500,3,0)</f>
        <v>11829.59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11771.744223264095</v>
      </c>
      <c r="J1907">
        <f>VLOOKUP(A1907,'VXX-IV'!A$1:C$4500,3,0)</f>
        <v>11771.84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11039.014027337613</v>
      </c>
      <c r="J1908">
        <f>VLOOKUP(A1908,'VXX-IV'!A$1:C$4500,3,0)</f>
        <v>11039.11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10958.428298864164</v>
      </c>
      <c r="J1909">
        <f>VLOOKUP(A1909,'VXX-IV'!A$1:C$4500,3,0)</f>
        <v>10958.52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10284.972109026379</v>
      </c>
      <c r="J1910">
        <f>VLOOKUP(A1910,'VXX-IV'!A$1:C$4500,3,0)</f>
        <v>10285.06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11573.699348710124</v>
      </c>
      <c r="J1911">
        <f>VLOOKUP(A1911,'VXX-IV'!A$1:C$4500,3,0)</f>
        <v>11573.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10888.047454328824</v>
      </c>
      <c r="J1912">
        <f>VLOOKUP(A1912,'VXX-IV'!A$1:C$4500,3,0)</f>
        <v>10888.1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11888.767260549435</v>
      </c>
      <c r="J1913">
        <f>VLOOKUP(A1913,'VXX-IV'!A$1:C$4500,3,0)</f>
        <v>11888.8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11972.184955738432</v>
      </c>
      <c r="J1914">
        <f>VLOOKUP(A1914,'VXX-IV'!A$1:C$4500,3,0)</f>
        <v>11972.29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11121.187624993301</v>
      </c>
      <c r="J1915">
        <f>VLOOKUP(A1915,'VXX-IV'!A$1:C$4500,3,0)</f>
        <v>11121.2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10501.619094684853</v>
      </c>
      <c r="J1916">
        <f>VLOOKUP(A1916,'VXX-IV'!A$1:C$4500,3,0)</f>
        <v>10501.71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11353.697028582352</v>
      </c>
      <c r="J1917">
        <f>VLOOKUP(A1917,'VXX-IV'!A$1:C$4500,3,0)</f>
        <v>11353.79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10752.130293708335</v>
      </c>
      <c r="J1918">
        <f>VLOOKUP(A1918,'VXX-IV'!A$1:C$4500,3,0)</f>
        <v>10752.22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9312.8135610311274</v>
      </c>
      <c r="J1919">
        <f>VLOOKUP(A1919,'VXX-IV'!A$1:C$4500,3,0)</f>
        <v>9312.89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9292.9394100295485</v>
      </c>
      <c r="J1920">
        <f>VLOOKUP(A1920,'VXX-IV'!A$1:C$4500,3,0)</f>
        <v>9293.0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10465.882561873734</v>
      </c>
      <c r="J1921">
        <f>VLOOKUP(A1921,'VXX-IV'!A$1:C$4500,3,0)</f>
        <v>10465.969999999999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11747.702542649937</v>
      </c>
      <c r="J1922">
        <f>VLOOKUP(A1922,'VXX-IV'!A$1:C$4500,3,0)</f>
        <v>11747.8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11369.052356526689</v>
      </c>
      <c r="J1923">
        <f>VLOOKUP(A1923,'VXX-IV'!A$1:C$4500,3,0)</f>
        <v>11369.15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10855.224174142586</v>
      </c>
      <c r="J1924">
        <f>VLOOKUP(A1924,'VXX-IV'!A$1:C$4500,3,0)</f>
        <v>10855.31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11050.807481169742</v>
      </c>
      <c r="J1925">
        <f>VLOOKUP(A1925,'VXX-IV'!A$1:C$4500,3,0)</f>
        <v>11050.9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10988.201777128575</v>
      </c>
      <c r="J1926">
        <f>VLOOKUP(A1926,'VXX-IV'!A$1:C$4500,3,0)</f>
        <v>10988.29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10390.350497471458</v>
      </c>
      <c r="J1927">
        <f>VLOOKUP(A1927,'VXX-IV'!A$1:C$4500,3,0)</f>
        <v>10390.43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12473.587815395054</v>
      </c>
      <c r="J1928">
        <f>VLOOKUP(A1928,'VXX-IV'!A$1:C$4500,3,0)</f>
        <v>12473.69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D1929/$D1928*(1-I$1)^($A1929-$A1928)</f>
        <v>11682.028367001596</v>
      </c>
      <c r="J1929">
        <f>VLOOKUP(A1929,'VXX-IV'!A$1:C$4500,3,0)</f>
        <v>11682.12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11162.740276804167</v>
      </c>
      <c r="J1930">
        <f>VLOOKUP(A1930,'VXX-IV'!A$1:C$4500,3,0)</f>
        <v>11162.83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11369.924681447859</v>
      </c>
      <c r="J1931">
        <f>VLOOKUP(A1931,'VXX-IV'!A$1:C$4500,3,0)</f>
        <v>11370.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11351.205847267824</v>
      </c>
      <c r="J1932">
        <f>VLOOKUP(A1932,'VXX-IV'!A$1:C$4500,3,0)</f>
        <v>11351.3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12071.919568901931</v>
      </c>
      <c r="J1933">
        <f>VLOOKUP(A1933,'VXX-IV'!A$1:C$4500,3,0)</f>
        <v>12072.01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12477.069877381029</v>
      </c>
      <c r="J1934">
        <f>VLOOKUP(A1934,'VXX-IV'!A$1:C$4500,3,0)</f>
        <v>12477.17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11975.733570635613</v>
      </c>
      <c r="J1935">
        <f>VLOOKUP(A1935,'VXX-IV'!A$1:C$4500,3,0)</f>
        <v>11975.83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12195.77346447024</v>
      </c>
      <c r="J1936">
        <f>VLOOKUP(A1936,'VXX-IV'!A$1:C$4500,3,0)</f>
        <v>12195.87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11965.781776027527</v>
      </c>
      <c r="J1937">
        <f>VLOOKUP(A1937,'VXX-IV'!A$1:C$4500,3,0)</f>
        <v>11965.87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12434.672209910897</v>
      </c>
      <c r="J1938">
        <f>VLOOKUP(A1938,'VXX-IV'!A$1:C$4500,3,0)</f>
        <v>12434.76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12731.540226105681</v>
      </c>
      <c r="J1939">
        <f>VLOOKUP(A1939,'VXX-IV'!A$1:C$4500,3,0)</f>
        <v>12731.63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11880.597444808014</v>
      </c>
      <c r="J1940">
        <f>VLOOKUP(A1940,'VXX-IV'!A$1:C$4500,3,0)</f>
        <v>11880.69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11661.439455890672</v>
      </c>
      <c r="J1941">
        <f>VLOOKUP(A1941,'VXX-IV'!A$1:C$4500,3,0)</f>
        <v>11661.5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10664.952798661136</v>
      </c>
      <c r="J1942">
        <f>VLOOKUP(A1942,'VXX-IV'!A$1:C$4500,3,0)</f>
        <v>10665.03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10456.214262981814</v>
      </c>
      <c r="J1943">
        <f>VLOOKUP(A1943,'VXX-IV'!A$1:C$4500,3,0)</f>
        <v>10456.290000000001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10394.982571113516</v>
      </c>
      <c r="J1944">
        <f>VLOOKUP(A1944,'VXX-IV'!A$1:C$4500,3,0)</f>
        <v>10395.049999999999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10358.221304302924</v>
      </c>
      <c r="J1945">
        <f>VLOOKUP(A1945,'VXX-IV'!A$1:C$4500,3,0)</f>
        <v>10358.290000000001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10456.023033953774</v>
      </c>
      <c r="J1946">
        <f>VLOOKUP(A1946,'VXX-IV'!A$1:C$4500,3,0)</f>
        <v>10456.1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10666.289084960417</v>
      </c>
      <c r="J1947">
        <f>VLOOKUP(A1947,'VXX-IV'!A$1:C$4500,3,0)</f>
        <v>10666.36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11208.714548417382</v>
      </c>
      <c r="J1948">
        <f>VLOOKUP(A1948,'VXX-IV'!A$1:C$4500,3,0)</f>
        <v>11208.79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10252.13104264072</v>
      </c>
      <c r="J1949">
        <f>VLOOKUP(A1949,'VXX-IV'!A$1:C$4500,3,0)</f>
        <v>10252.200000000001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10431.179475281349</v>
      </c>
      <c r="J1950">
        <f>VLOOKUP(A1950,'VXX-IV'!A$1:C$4500,3,0)</f>
        <v>10431.25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10333.607688905866</v>
      </c>
      <c r="J1951">
        <f>VLOOKUP(A1951,'VXX-IV'!A$1:C$4500,3,0)</f>
        <v>10333.6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10389.167388942</v>
      </c>
      <c r="J1952">
        <f>VLOOKUP(A1952,'VXX-IV'!A$1:C$4500,3,0)</f>
        <v>10389.24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9994.065361648587</v>
      </c>
      <c r="J1953">
        <f>VLOOKUP(A1953,'VXX-IV'!A$1:C$4500,3,0)</f>
        <v>9994.129999999999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9967.5984152557903</v>
      </c>
      <c r="J1954">
        <f>VLOOKUP(A1954,'VXX-IV'!A$1:C$4500,3,0)</f>
        <v>9967.67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9792.7553593095035</v>
      </c>
      <c r="J1955">
        <f>VLOOKUP(A1955,'VXX-IV'!A$1:C$4500,3,0)</f>
        <v>9792.83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9168.9673440437127</v>
      </c>
      <c r="J1956">
        <f>VLOOKUP(A1956,'VXX-IV'!A$1:C$4500,3,0)</f>
        <v>9169.0400000000009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8460.8021908958053</v>
      </c>
      <c r="J1957">
        <f>VLOOKUP(A1957,'VXX-IV'!A$1:C$4500,3,0)</f>
        <v>8460.86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8658.0115851272622</v>
      </c>
      <c r="J1958">
        <f>VLOOKUP(A1958,'VXX-IV'!A$1:C$4500,3,0)</f>
        <v>8658.08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8855.8123605440833</v>
      </c>
      <c r="J1959">
        <f>VLOOKUP(A1959,'VXX-IV'!A$1:C$4500,3,0)</f>
        <v>8855.8799999999992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8772.2561202439465</v>
      </c>
      <c r="J1960">
        <f>VLOOKUP(A1960,'VXX-IV'!A$1:C$4500,3,0)</f>
        <v>8772.32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9171.7359746665516</v>
      </c>
      <c r="J1961">
        <f>VLOOKUP(A1961,'VXX-IV'!A$1:C$4500,3,0)</f>
        <v>9171.7999999999993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8935.1396688463592</v>
      </c>
      <c r="J1962">
        <f>VLOOKUP(A1962,'VXX-IV'!A$1:C$4500,3,0)</f>
        <v>8935.2099999999991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9172.9912537056844</v>
      </c>
      <c r="J1963">
        <f>VLOOKUP(A1963,'VXX-IV'!A$1:C$4500,3,0)</f>
        <v>9173.06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8601.1836965574221</v>
      </c>
      <c r="J1964">
        <f>VLOOKUP(A1964,'VXX-IV'!A$1:C$4500,3,0)</f>
        <v>8601.25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8412.7834619728746</v>
      </c>
      <c r="J1965">
        <f>VLOOKUP(A1965,'VXX-IV'!A$1:C$4500,3,0)</f>
        <v>8412.85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8268.8087678035226</v>
      </c>
      <c r="J1966">
        <f>VLOOKUP(A1966,'VXX-IV'!A$1:C$4500,3,0)</f>
        <v>8268.8799999999992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8071.4764219900571</v>
      </c>
      <c r="J1967">
        <f>VLOOKUP(A1967,'VXX-IV'!A$1:C$4500,3,0)</f>
        <v>8071.54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7992.5063174811703</v>
      </c>
      <c r="J1968">
        <f>VLOOKUP(A1968,'VXX-IV'!A$1:C$4500,3,0)</f>
        <v>7992.58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7824.1793739221739</v>
      </c>
      <c r="J1969">
        <f>VLOOKUP(A1969,'VXX-IV'!A$1:C$4500,3,0)</f>
        <v>7824.25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7999.4566614145133</v>
      </c>
      <c r="J1970">
        <f>VLOOKUP(A1970,'VXX-IV'!A$1:C$4500,3,0)</f>
        <v>7999.53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7844.9603471063501</v>
      </c>
      <c r="J1971">
        <f>VLOOKUP(A1971,'VXX-IV'!A$1:C$4500,3,0)</f>
        <v>7845.02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7961.2727732992553</v>
      </c>
      <c r="J1972">
        <f>VLOOKUP(A1972,'VXX-IV'!A$1:C$4500,3,0)</f>
        <v>7961.34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7911.7445780380494</v>
      </c>
      <c r="J1973">
        <f>VLOOKUP(A1973,'VXX-IV'!A$1:C$4500,3,0)</f>
        <v>7911.82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7663.8073326238627</v>
      </c>
      <c r="J1974">
        <f>VLOOKUP(A1974,'VXX-IV'!A$1:C$4500,3,0)</f>
        <v>7663.87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7451.3618401226358</v>
      </c>
      <c r="J1975">
        <f>VLOOKUP(A1975,'VXX-IV'!A$1:C$4500,3,0)</f>
        <v>7451.43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7228.3224769663566</v>
      </c>
      <c r="J1976">
        <f>VLOOKUP(A1976,'VXX-IV'!A$1:C$4500,3,0)</f>
        <v>7228.38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7055.73632315962</v>
      </c>
      <c r="J1977">
        <f>VLOOKUP(A1977,'VXX-IV'!A$1:C$4500,3,0)</f>
        <v>7055.8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7013.3829664249697</v>
      </c>
      <c r="J1978">
        <f>VLOOKUP(A1978,'VXX-IV'!A$1:C$4500,3,0)</f>
        <v>7013.44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6807.3023576976584</v>
      </c>
      <c r="J1979">
        <f>VLOOKUP(A1979,'VXX-IV'!A$1:C$4500,3,0)</f>
        <v>6807.36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6800.7122136838971</v>
      </c>
      <c r="J1980">
        <f>VLOOKUP(A1980,'VXX-IV'!A$1:C$4500,3,0)</f>
        <v>6800.77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6678.1463361094375</v>
      </c>
      <c r="J1981">
        <f>VLOOKUP(A1981,'VXX-IV'!A$1:C$4500,3,0)</f>
        <v>6678.21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6827.3442521451243</v>
      </c>
      <c r="J1982">
        <f>VLOOKUP(A1982,'VXX-IV'!A$1:C$4500,3,0)</f>
        <v>6827.41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6890.5984373494221</v>
      </c>
      <c r="J1983">
        <f>VLOOKUP(A1983,'VXX-IV'!A$1:C$4500,3,0)</f>
        <v>6890.6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6614.1882685181272</v>
      </c>
      <c r="J1984">
        <f>VLOOKUP(A1984,'VXX-IV'!A$1:C$4500,3,0)</f>
        <v>6614.25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6394.1981867679233</v>
      </c>
      <c r="J1985">
        <f>VLOOKUP(A1985,'VXX-IV'!A$1:C$4500,3,0)</f>
        <v>6394.26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6094.1858095441694</v>
      </c>
      <c r="J1986">
        <f>VLOOKUP(A1986,'VXX-IV'!A$1:C$4500,3,0)</f>
        <v>6094.2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6039.465136390324</v>
      </c>
      <c r="J1987">
        <f>VLOOKUP(A1987,'VXX-IV'!A$1:C$4500,3,0)</f>
        <v>6039.5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6110.3068725657131</v>
      </c>
      <c r="J1988">
        <f>VLOOKUP(A1988,'VXX-IV'!A$1:C$4500,3,0)</f>
        <v>6110.37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6309.7501690610297</v>
      </c>
      <c r="J1989">
        <f>VLOOKUP(A1989,'VXX-IV'!A$1:C$4500,3,0)</f>
        <v>6309.81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6590.8496205789734</v>
      </c>
      <c r="J1990">
        <f>VLOOKUP(A1990,'VXX-IV'!A$1:C$4500,3,0)</f>
        <v>6590.92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7084.4553256822855</v>
      </c>
      <c r="J1991">
        <f>VLOOKUP(A1991,'VXX-IV'!A$1:C$4500,3,0)</f>
        <v>7084.53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6558.0688542741673</v>
      </c>
      <c r="J1992">
        <f>VLOOKUP(A1992,'VXX-IV'!A$1:C$4500,3,0)</f>
        <v>6558.13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D1993/$D1992*(1-I$1)^($A1993-$A1992)</f>
        <v>6723.6279647433257</v>
      </c>
      <c r="J1993">
        <f>VLOOKUP(A1993,'VXX-IV'!A$1:C$4500,3,0)</f>
        <v>6723.7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7262.5550704580965</v>
      </c>
      <c r="J1994">
        <f>VLOOKUP(A1994,'VXX-IV'!A$1:C$4500,3,0)</f>
        <v>7262.63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6835.3808156867544</v>
      </c>
      <c r="J1995">
        <f>VLOOKUP(A1995,'VXX-IV'!A$1:C$4500,3,0)</f>
        <v>6835.45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6784.3611018107322</v>
      </c>
      <c r="J1996">
        <f>VLOOKUP(A1996,'VXX-IV'!A$1:C$4500,3,0)</f>
        <v>6784.43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6783.7681827761508</v>
      </c>
      <c r="J1997">
        <f>VLOOKUP(A1997,'VXX-IV'!A$1:C$4500,3,0)</f>
        <v>6783.84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6569.6322022030508</v>
      </c>
      <c r="J1998">
        <f>VLOOKUP(A1998,'VXX-IV'!A$1:C$4500,3,0)</f>
        <v>6569.7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6135.7653890747588</v>
      </c>
      <c r="J1999">
        <f>VLOOKUP(A1999,'VXX-IV'!A$1:C$4500,3,0)</f>
        <v>6135.83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6412.8657046064882</v>
      </c>
      <c r="J2000">
        <f>VLOOKUP(A2000,'VXX-IV'!A$1:C$4500,3,0)</f>
        <v>6412.93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6505.5148699456595</v>
      </c>
      <c r="J2001">
        <f>VLOOKUP(A2001,'VXX-IV'!A$1:C$4500,3,0)</f>
        <v>6505.5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6322.6681473755089</v>
      </c>
      <c r="J2002">
        <f>VLOOKUP(A2002,'VXX-IV'!A$1:C$4500,3,0)</f>
        <v>6322.73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6344.039259858866</v>
      </c>
      <c r="J2003">
        <f>VLOOKUP(A2003,'VXX-IV'!A$1:C$4500,3,0)</f>
        <v>6344.1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6102.7435442717033</v>
      </c>
      <c r="J2004">
        <f>VLOOKUP(A2004,'VXX-IV'!A$1:C$4500,3,0)</f>
        <v>6102.81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6208.2659669218447</v>
      </c>
      <c r="J2005">
        <f>VLOOKUP(A2005,'VXX-IV'!A$1:C$4500,3,0)</f>
        <v>6208.34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6165.6414289331542</v>
      </c>
      <c r="J2006">
        <f>VLOOKUP(A2006,'VXX-IV'!A$1:C$4500,3,0)</f>
        <v>6165.71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6716.6801552369043</v>
      </c>
      <c r="J2007">
        <f>VLOOKUP(A2007,'VXX-IV'!A$1:C$4500,3,0)</f>
        <v>6716.75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6282.8347332310796</v>
      </c>
      <c r="J2008">
        <f>VLOOKUP(A2008,'VXX-IV'!A$1:C$4500,3,0)</f>
        <v>6282.9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6063.1277447136727</v>
      </c>
      <c r="J2009">
        <f>VLOOKUP(A2009,'VXX-IV'!A$1:C$4500,3,0)</f>
        <v>6063.2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5911.8798397940573</v>
      </c>
      <c r="J2010">
        <f>VLOOKUP(A2010,'VXX-IV'!A$1:C$4500,3,0)</f>
        <v>5911.94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5614.8365629777636</v>
      </c>
      <c r="J2011">
        <f>VLOOKUP(A2011,'VXX-IV'!A$1:C$4500,3,0)</f>
        <v>5614.89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5411.7738328845981</v>
      </c>
      <c r="J2012">
        <f>VLOOKUP(A2012,'VXX-IV'!A$1:C$4500,3,0)</f>
        <v>5411.83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5690.0629569138628</v>
      </c>
      <c r="J2013">
        <f>VLOOKUP(A2013,'VXX-IV'!A$1:C$4500,3,0)</f>
        <v>5690.1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5579.0695652596669</v>
      </c>
      <c r="J2014">
        <f>VLOOKUP(A2014,'VXX-IV'!A$1:C$4500,3,0)</f>
        <v>5579.13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5514.6890060842106</v>
      </c>
      <c r="J2015">
        <f>VLOOKUP(A2015,'VXX-IV'!A$1:C$4500,3,0)</f>
        <v>5514.75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5118.8199447446723</v>
      </c>
      <c r="J2016">
        <f>VLOOKUP(A2016,'VXX-IV'!A$1:C$4500,3,0)</f>
        <v>5118.87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4896.9753811625296</v>
      </c>
      <c r="J2017">
        <f>VLOOKUP(A2017,'VXX-IV'!A$1:C$4500,3,0)</f>
        <v>4897.03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4640.4901778258709</v>
      </c>
      <c r="J2018">
        <f>VLOOKUP(A2018,'VXX-IV'!A$1:C$4500,3,0)</f>
        <v>4640.54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4705.9177157875029</v>
      </c>
      <c r="J2019">
        <f>VLOOKUP(A2019,'VXX-IV'!A$1:C$4500,3,0)</f>
        <v>4705.97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4364.6211502266397</v>
      </c>
      <c r="J2020">
        <f>VLOOKUP(A2020,'VXX-IV'!A$1:C$4500,3,0)</f>
        <v>4364.67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3995.6121218969929</v>
      </c>
      <c r="J2021">
        <f>VLOOKUP(A2021,'VXX-IV'!A$1:C$4500,3,0)</f>
        <v>3995.66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4450.7396025902553</v>
      </c>
      <c r="J2022">
        <f>VLOOKUP(A2022,'VXX-IV'!A$1:C$4500,3,0)</f>
        <v>4450.79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4469.393508987906</v>
      </c>
      <c r="J2023">
        <f>VLOOKUP(A2023,'VXX-IV'!A$1:C$4500,3,0)</f>
        <v>4469.45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4365.8063729009291</v>
      </c>
      <c r="J2024">
        <f>VLOOKUP(A2024,'VXX-IV'!A$1:C$4500,3,0)</f>
        <v>4365.8599999999997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4270.6244986617348</v>
      </c>
      <c r="J2025">
        <f>VLOOKUP(A2025,'VXX-IV'!A$1:C$4500,3,0)</f>
        <v>4270.68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4283.0207932150097</v>
      </c>
      <c r="J2026">
        <f>VLOOKUP(A2026,'VXX-IV'!A$1:C$4500,3,0)</f>
        <v>4283.07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4365.5176805027659</v>
      </c>
      <c r="J2027">
        <f>VLOOKUP(A2027,'VXX-IV'!A$1:C$4500,3,0)</f>
        <v>4365.57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4519.6066010530385</v>
      </c>
      <c r="J2028">
        <f>VLOOKUP(A2028,'VXX-IV'!A$1:C$4500,3,0)</f>
        <v>4519.66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4644.8067399510182</v>
      </c>
      <c r="J2029">
        <f>VLOOKUP(A2029,'VXX-IV'!A$1:C$4500,3,0)</f>
        <v>4644.8599999999997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4893.0080911089053</v>
      </c>
      <c r="J2030">
        <f>VLOOKUP(A2030,'VXX-IV'!A$1:C$4500,3,0)</f>
        <v>4893.07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5208.2337424158013</v>
      </c>
      <c r="J2031">
        <f>VLOOKUP(A2031,'VXX-IV'!A$1:C$4500,3,0)</f>
        <v>5208.29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5120.2019171313577</v>
      </c>
      <c r="J2032">
        <f>VLOOKUP(A2032,'VXX-IV'!A$1:C$4500,3,0)</f>
        <v>5120.26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4565.8886839193447</v>
      </c>
      <c r="J2033">
        <f>VLOOKUP(A2033,'VXX-IV'!A$1:C$4500,3,0)</f>
        <v>4565.93999999999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4961.3017004036938</v>
      </c>
      <c r="J2034">
        <f>VLOOKUP(A2034,'VXX-IV'!A$1:C$4500,3,0)</f>
        <v>4961.3500000000004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4886.342099337242</v>
      </c>
      <c r="J2035">
        <f>VLOOKUP(A2035,'VXX-IV'!A$1:C$4500,3,0)</f>
        <v>4886.3900000000003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4561.6113565240321</v>
      </c>
      <c r="J2036">
        <f>VLOOKUP(A2036,'VXX-IV'!A$1:C$4500,3,0)</f>
        <v>4561.66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4698.7003994617889</v>
      </c>
      <c r="J2037">
        <f>VLOOKUP(A2037,'VXX-IV'!A$1:C$4500,3,0)</f>
        <v>4698.75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4666.1624580950202</v>
      </c>
      <c r="J2038">
        <f>VLOOKUP(A2038,'VXX-IV'!A$1:C$4500,3,0)</f>
        <v>4666.2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4510.9396583230591</v>
      </c>
      <c r="J2039">
        <f>VLOOKUP(A2039,'VXX-IV'!A$1:C$4500,3,0)</f>
        <v>4510.99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4704.8687782824381</v>
      </c>
      <c r="J2040">
        <f>VLOOKUP(A2040,'VXX-IV'!A$1:C$4500,3,0)</f>
        <v>4704.92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4518.726270948664</v>
      </c>
      <c r="J2041">
        <f>VLOOKUP(A2041,'VXX-IV'!A$1:C$4500,3,0)</f>
        <v>4518.7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4262.1693943465452</v>
      </c>
      <c r="J2042">
        <f>VLOOKUP(A2042,'VXX-IV'!A$1:C$4500,3,0)</f>
        <v>4262.22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4143.4663666036149</v>
      </c>
      <c r="J2043">
        <f>VLOOKUP(A2043,'VXX-IV'!A$1:C$4500,3,0)</f>
        <v>4143.5200000000004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4138.9652537577686</v>
      </c>
      <c r="J2044">
        <f>VLOOKUP(A2044,'VXX-IV'!A$1:C$4500,3,0)</f>
        <v>4139.020000000000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4221.9458652133053</v>
      </c>
      <c r="J2045">
        <f>VLOOKUP(A2045,'VXX-IV'!A$1:C$4500,3,0)</f>
        <v>4222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4123.7837420259666</v>
      </c>
      <c r="J2046">
        <f>VLOOKUP(A2046,'VXX-IV'!A$1:C$4500,3,0)</f>
        <v>4123.84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4118.2726864978431</v>
      </c>
      <c r="J2047">
        <f>VLOOKUP(A2047,'VXX-IV'!A$1:C$4500,3,0)</f>
        <v>4118.33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4262.1430536441349</v>
      </c>
      <c r="J2048">
        <f>VLOOKUP(A2048,'VXX-IV'!A$1:C$4500,3,0)</f>
        <v>4262.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4481.0570898057367</v>
      </c>
      <c r="J2049">
        <f>VLOOKUP(A2049,'VXX-IV'!A$1:C$4500,3,0)</f>
        <v>4481.1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4348.6467623249573</v>
      </c>
      <c r="J2050">
        <f>VLOOKUP(A2050,'VXX-IV'!A$1:C$4500,3,0)</f>
        <v>4348.71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4383.7256899432914</v>
      </c>
      <c r="J2051">
        <f>VLOOKUP(A2051,'VXX-IV'!A$1:C$4500,3,0)</f>
        <v>4383.79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4569.4912043668282</v>
      </c>
      <c r="J2052">
        <f>VLOOKUP(A2052,'VXX-IV'!A$1:C$4500,3,0)</f>
        <v>4569.55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4351.2985564276551</v>
      </c>
      <c r="J2053">
        <f>VLOOKUP(A2053,'VXX-IV'!A$1:C$4500,3,0)</f>
        <v>4351.3500000000004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4509.4289803509801</v>
      </c>
      <c r="J2054">
        <f>VLOOKUP(A2054,'VXX-IV'!A$1:C$4500,3,0)</f>
        <v>4509.4799999999996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4812.8907735931143</v>
      </c>
      <c r="J2055">
        <f>VLOOKUP(A2055,'VXX-IV'!A$1:C$4500,3,0)</f>
        <v>4812.9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4991.0575575674866</v>
      </c>
      <c r="J2056">
        <f>VLOOKUP(A2056,'VXX-IV'!A$1:C$4500,3,0)</f>
        <v>4991.12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D2057/$D2056*(1-I$1)^($A2057-$A2056)</f>
        <v>5095.3597307690243</v>
      </c>
      <c r="J2057">
        <f>VLOOKUP(A2057,'VXX-IV'!A$1:C$4500,3,0)</f>
        <v>5095.43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5465.6788622367039</v>
      </c>
      <c r="J2058">
        <f>VLOOKUP(A2058,'VXX-IV'!A$1:C$4500,3,0)</f>
        <v>5465.75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5872.5661161170055</v>
      </c>
      <c r="J2059">
        <f>VLOOKUP(A2059,'VXX-IV'!A$1:C$4500,3,0)</f>
        <v>5872.65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5092.4431101388673</v>
      </c>
      <c r="J2060">
        <f>VLOOKUP(A2060,'VXX-IV'!A$1:C$4500,3,0)</f>
        <v>5092.51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5235.9984902560718</v>
      </c>
      <c r="J2061">
        <f>VLOOKUP(A2061,'VXX-IV'!A$1:C$4500,3,0)</f>
        <v>5236.07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5204.8090978850887</v>
      </c>
      <c r="J2062">
        <f>VLOOKUP(A2062,'VXX-IV'!A$1:C$4500,3,0)</f>
        <v>5204.8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5101.3764180434691</v>
      </c>
      <c r="J2063">
        <f>VLOOKUP(A2063,'VXX-IV'!A$1:C$4500,3,0)</f>
        <v>5101.4399999999996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5151.0543856212325</v>
      </c>
      <c r="J2064">
        <f>VLOOKUP(A2064,'VXX-IV'!A$1:C$4500,3,0)</f>
        <v>5151.12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4849.2412653182173</v>
      </c>
      <c r="J2065">
        <f>VLOOKUP(A2065,'VXX-IV'!A$1:C$4500,3,0)</f>
        <v>4849.3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5356.0660508670471</v>
      </c>
      <c r="J2066">
        <f>VLOOKUP(A2066,'VXX-IV'!A$1:C$4500,3,0)</f>
        <v>5356.13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5430.0512212082231</v>
      </c>
      <c r="J2067">
        <f>VLOOKUP(A2067,'VXX-IV'!A$1:C$4500,3,0)</f>
        <v>5430.11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5791.5837324904151</v>
      </c>
      <c r="J2068">
        <f>VLOOKUP(A2068,'VXX-IV'!A$1:C$4500,3,0)</f>
        <v>5791.66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5638.534524863172</v>
      </c>
      <c r="J2069">
        <f>VLOOKUP(A2069,'VXX-IV'!A$1:C$4500,3,0)</f>
        <v>5638.6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5391.7341581637656</v>
      </c>
      <c r="J2070">
        <f>VLOOKUP(A2070,'VXX-IV'!A$1:C$4500,3,0)</f>
        <v>5391.8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4987.3894571067412</v>
      </c>
      <c r="J2071">
        <f>VLOOKUP(A2071,'VXX-IV'!A$1:C$4500,3,0)</f>
        <v>4987.45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4935.5671250741543</v>
      </c>
      <c r="J2072">
        <f>VLOOKUP(A2072,'VXX-IV'!A$1:C$4500,3,0)</f>
        <v>4935.63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4650.6570674260411</v>
      </c>
      <c r="J2073">
        <f>VLOOKUP(A2073,'VXX-IV'!A$1:C$4500,3,0)</f>
        <v>4650.71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5178.4955975403009</v>
      </c>
      <c r="J2074">
        <f>VLOOKUP(A2074,'VXX-IV'!A$1:C$4500,3,0)</f>
        <v>5178.5600000000004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4996.2044797084536</v>
      </c>
      <c r="J2075">
        <f>VLOOKUP(A2075,'VXX-IV'!A$1:C$4500,3,0)</f>
        <v>4996.26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5247.2670169400417</v>
      </c>
      <c r="J2076">
        <f>VLOOKUP(A2076,'VXX-IV'!A$1:C$4500,3,0)</f>
        <v>5247.33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4908.2554160340587</v>
      </c>
      <c r="J2077">
        <f>VLOOKUP(A2077,'VXX-IV'!A$1:C$4500,3,0)</f>
        <v>4908.310000000000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4621.5431926529081</v>
      </c>
      <c r="J2078">
        <f>VLOOKUP(A2078,'VXX-IV'!A$1:C$4500,3,0)</f>
        <v>4621.59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4246.3258236550409</v>
      </c>
      <c r="J2079">
        <f>VLOOKUP(A2079,'VXX-IV'!A$1:C$4500,3,0)</f>
        <v>4246.37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4260.514983488586</v>
      </c>
      <c r="J2080">
        <f>VLOOKUP(A2080,'VXX-IV'!A$1:C$4500,3,0)</f>
        <v>4260.560000000000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3978.341279379325</v>
      </c>
      <c r="J2081">
        <f>VLOOKUP(A2081,'VXX-IV'!A$1:C$4500,3,0)</f>
        <v>3978.37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4530.5089741211905</v>
      </c>
      <c r="J2082">
        <f>VLOOKUP(A2082,'VXX-IV'!A$1:C$4500,3,0)</f>
        <v>4530.55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4254.3944251081693</v>
      </c>
      <c r="J2083">
        <f>VLOOKUP(A2083,'VXX-IV'!A$1:C$4500,3,0)</f>
        <v>4254.43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4361.6585413743151</v>
      </c>
      <c r="J2084">
        <f>VLOOKUP(A2084,'VXX-IV'!A$1:C$4500,3,0)</f>
        <v>4361.6899999999996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4233.8621939022296</v>
      </c>
      <c r="J2085">
        <f>VLOOKUP(A2085,'VXX-IV'!A$1:C$4500,3,0)</f>
        <v>4233.8900000000003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4224.2614314243774</v>
      </c>
      <c r="J2086">
        <f>VLOOKUP(A2086,'VXX-IV'!A$1:C$4500,3,0)</f>
        <v>4224.29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4157.9204100982188</v>
      </c>
      <c r="J2087">
        <f>VLOOKUP(A2087,'VXX-IV'!A$1:C$4500,3,0)</f>
        <v>4157.95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3849.9372150816216</v>
      </c>
      <c r="J2088">
        <f>VLOOKUP(A2088,'VXX-IV'!A$1:C$4500,3,0)</f>
        <v>3849.96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3595.4408166423959</v>
      </c>
      <c r="J2089">
        <f>VLOOKUP(A2089,'VXX-IV'!A$1:C$4500,3,0)</f>
        <v>3595.46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3511.6824646596851</v>
      </c>
      <c r="J2090">
        <f>VLOOKUP(A2090,'VXX-IV'!A$1:C$4500,3,0)</f>
        <v>3511.7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3675.7851145207655</v>
      </c>
      <c r="J2091">
        <f>VLOOKUP(A2091,'VXX-IV'!A$1:C$4500,3,0)</f>
        <v>3675.8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3601.2833720770577</v>
      </c>
      <c r="J2092">
        <f>VLOOKUP(A2092,'VXX-IV'!A$1:C$4500,3,0)</f>
        <v>3601.3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3599.6119284615534</v>
      </c>
      <c r="J2093">
        <f>VLOOKUP(A2093,'VXX-IV'!A$1:C$4500,3,0)</f>
        <v>3599.63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3735.1449655788147</v>
      </c>
      <c r="J2094">
        <f>VLOOKUP(A2094,'VXX-IV'!A$1:C$4500,3,0)</f>
        <v>3735.16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3590.1476885939765</v>
      </c>
      <c r="J2095">
        <f>VLOOKUP(A2095,'VXX-IV'!A$1:C$4500,3,0)</f>
        <v>3590.16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3618.8849391761478</v>
      </c>
      <c r="J2096">
        <f>VLOOKUP(A2096,'VXX-IV'!A$1:C$4500,3,0)</f>
        <v>3618.91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3401.2673397575454</v>
      </c>
      <c r="J2097">
        <f>VLOOKUP(A2097,'VXX-IV'!A$1:C$4500,3,0)</f>
        <v>3401.2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3390.2920550889039</v>
      </c>
      <c r="J2098">
        <f>VLOOKUP(A2098,'VXX-IV'!A$1:C$4500,3,0)</f>
        <v>3390.31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3258.6792197789987</v>
      </c>
      <c r="J2099">
        <f>VLOOKUP(A2099,'VXX-IV'!A$1:C$4500,3,0)</f>
        <v>3258.7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3276.1773843811916</v>
      </c>
      <c r="J2100">
        <f>VLOOKUP(A2100,'VXX-IV'!A$1:C$4500,3,0)</f>
        <v>3276.2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3197.3863006630177</v>
      </c>
      <c r="J2101">
        <f>VLOOKUP(A2101,'VXX-IV'!A$1:C$4500,3,0)</f>
        <v>3197.4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3360.7000068054745</v>
      </c>
      <c r="J2102">
        <f>VLOOKUP(A2102,'VXX-IV'!A$1:C$4500,3,0)</f>
        <v>3360.72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3640.5470374334905</v>
      </c>
      <c r="J2103">
        <f>VLOOKUP(A2103,'VXX-IV'!A$1:C$4500,3,0)</f>
        <v>3640.57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3817.9899523156641</v>
      </c>
      <c r="J2104">
        <f>VLOOKUP(A2104,'VXX-IV'!A$1:C$4500,3,0)</f>
        <v>3818.01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3688.4599460912223</v>
      </c>
      <c r="J2105">
        <f>VLOOKUP(A2105,'VXX-IV'!A$1:C$4500,3,0)</f>
        <v>3688.48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3369.1947410379089</v>
      </c>
      <c r="J2106">
        <f>VLOOKUP(A2106,'VXX-IV'!A$1:C$4500,3,0)</f>
        <v>3369.2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3289.183713777245</v>
      </c>
      <c r="J2107">
        <f>VLOOKUP(A2107,'VXX-IV'!A$1:C$4500,3,0)</f>
        <v>3289.2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3426.2911634204238</v>
      </c>
      <c r="J2108">
        <f>VLOOKUP(A2108,'VXX-IV'!A$1:C$4500,3,0)</f>
        <v>3426.31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3494.2977620961451</v>
      </c>
      <c r="J2109">
        <f>VLOOKUP(A2109,'VXX-IV'!A$1:C$4500,3,0)</f>
        <v>3494.32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3453.5151349253815</v>
      </c>
      <c r="J2110">
        <f>VLOOKUP(A2110,'VXX-IV'!A$1:C$4500,3,0)</f>
        <v>3453.54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3310.4081246400833</v>
      </c>
      <c r="J2111">
        <f>VLOOKUP(A2111,'VXX-IV'!A$1:C$4500,3,0)</f>
        <v>3310.43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3073.9314847637092</v>
      </c>
      <c r="J2112">
        <f>VLOOKUP(A2112,'VXX-IV'!A$1:C$4500,3,0)</f>
        <v>3073.96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3010.7316827412292</v>
      </c>
      <c r="J2113">
        <f>VLOOKUP(A2113,'VXX-IV'!A$1:C$4500,3,0)</f>
        <v>3010.76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3134.7373703640715</v>
      </c>
      <c r="J2114">
        <f>VLOOKUP(A2114,'VXX-IV'!A$1:C$4500,3,0)</f>
        <v>3134.76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2998.5258855835928</v>
      </c>
      <c r="J2115">
        <f>VLOOKUP(A2115,'VXX-IV'!A$1:C$4500,3,0)</f>
        <v>2998.5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2957.1469664961714</v>
      </c>
      <c r="J2116">
        <f>VLOOKUP(A2116,'VXX-IV'!A$1:C$4500,3,0)</f>
        <v>2957.16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2935.373500824247</v>
      </c>
      <c r="J2117">
        <f>VLOOKUP(A2117,'VXX-IV'!A$1:C$4500,3,0)</f>
        <v>2935.39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2874.6284924764514</v>
      </c>
      <c r="J2118">
        <f>VLOOKUP(A2118,'VXX-IV'!A$1:C$4500,3,0)</f>
        <v>2874.65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2990.77322189092</v>
      </c>
      <c r="J2119">
        <f>VLOOKUP(A2119,'VXX-IV'!A$1:C$4500,3,0)</f>
        <v>2990.79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2984.233008723887</v>
      </c>
      <c r="J2120">
        <f>VLOOKUP(A2120,'VXX-IV'!A$1:C$4500,3,0)</f>
        <v>2984.25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D2121/$D2120*(1-I$1)^($A2121-$A2120)</f>
        <v>2942.6685321617615</v>
      </c>
      <c r="J2121">
        <f>VLOOKUP(A2121,'VXX-IV'!A$1:C$4500,3,0)</f>
        <v>2942.6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2849.8931392781337</v>
      </c>
      <c r="J2122">
        <f>VLOOKUP(A2122,'VXX-IV'!A$1:C$4500,3,0)</f>
        <v>2849.91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2851.2966296535024</v>
      </c>
      <c r="J2123">
        <f>VLOOKUP(A2123,'VXX-IV'!A$1:C$4500,3,0)</f>
        <v>2851.31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2928.3999948970445</v>
      </c>
      <c r="J2124">
        <f>VLOOKUP(A2124,'VXX-IV'!A$1:C$4500,3,0)</f>
        <v>2928.4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2967.3808543362384</v>
      </c>
      <c r="J2125">
        <f>VLOOKUP(A2125,'VXX-IV'!A$1:C$4500,3,0)</f>
        <v>2967.4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3014.2883164719869</v>
      </c>
      <c r="J2126">
        <f>VLOOKUP(A2126,'VXX-IV'!A$1:C$4500,3,0)</f>
        <v>3014.3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2904.226600746912</v>
      </c>
      <c r="J2127">
        <f>VLOOKUP(A2127,'VXX-IV'!A$1:C$4500,3,0)</f>
        <v>2904.24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2938.687098174199</v>
      </c>
      <c r="J2128">
        <f>VLOOKUP(A2128,'VXX-IV'!A$1:C$4500,3,0)</f>
        <v>2938.7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2967.4321084366979</v>
      </c>
      <c r="J2129">
        <f>VLOOKUP(A2129,'VXX-IV'!A$1:C$4500,3,0)</f>
        <v>2967.45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3005.1297577105929</v>
      </c>
      <c r="J2130">
        <f>VLOOKUP(A2130,'VXX-IV'!A$1:C$4500,3,0)</f>
        <v>3005.15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3065.4932399909985</v>
      </c>
      <c r="J2131">
        <f>VLOOKUP(A2131,'VXX-IV'!A$1:C$4500,3,0)</f>
        <v>3065.51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2950.7886926770043</v>
      </c>
      <c r="J2132">
        <f>VLOOKUP(A2132,'VXX-IV'!A$1:C$4500,3,0)</f>
        <v>2950.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2896.6849603488959</v>
      </c>
      <c r="J2133">
        <f>VLOOKUP(A2133,'VXX-IV'!A$1:C$4500,3,0)</f>
        <v>2896.7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2829.8841905316376</v>
      </c>
      <c r="J2134">
        <f>VLOOKUP(A2134,'VXX-IV'!A$1:C$4500,3,0)</f>
        <v>2829.89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2548.6546121453916</v>
      </c>
      <c r="J2135">
        <f>VLOOKUP(A2135,'VXX-IV'!A$1:C$4500,3,0)</f>
        <v>2548.66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2403.1196477048388</v>
      </c>
      <c r="J2136">
        <f>VLOOKUP(A2136,'VXX-IV'!A$1:C$4500,3,0)</f>
        <v>2403.13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2568.5793998292284</v>
      </c>
      <c r="J2137">
        <f>VLOOKUP(A2137,'VXX-IV'!A$1:C$4500,3,0)</f>
        <v>2568.59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2553.4197751433489</v>
      </c>
      <c r="J2138">
        <f>VLOOKUP(A2138,'VXX-IV'!A$1:C$4500,3,0)</f>
        <v>2553.4299999999998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2444.4403683568439</v>
      </c>
      <c r="J2139">
        <f>VLOOKUP(A2139,'VXX-IV'!A$1:C$4500,3,0)</f>
        <v>2444.4499999999998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2288.6224699441264</v>
      </c>
      <c r="J2140">
        <f>VLOOKUP(A2140,'VXX-IV'!A$1:C$4500,3,0)</f>
        <v>2288.63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2414.5585615558607</v>
      </c>
      <c r="J2141">
        <f>VLOOKUP(A2141,'VXX-IV'!A$1:C$4500,3,0)</f>
        <v>2414.5700000000002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2340.4442367255047</v>
      </c>
      <c r="J2142">
        <f>VLOOKUP(A2142,'VXX-IV'!A$1:C$4500,3,0)</f>
        <v>2340.4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2255.8347999307166</v>
      </c>
      <c r="J2143">
        <f>VLOOKUP(A2143,'VXX-IV'!A$1:C$4500,3,0)</f>
        <v>2255.85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2228.0234122250417</v>
      </c>
      <c r="J2144">
        <f>VLOOKUP(A2144,'VXX-IV'!A$1:C$4500,3,0)</f>
        <v>2228.04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2276.3099095867578</v>
      </c>
      <c r="J2145">
        <f>VLOOKUP(A2145,'VXX-IV'!A$1:C$4500,3,0)</f>
        <v>2276.3200000000002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2230.9122774959551</v>
      </c>
      <c r="J2146">
        <f>VLOOKUP(A2146,'VXX-IV'!A$1:C$4500,3,0)</f>
        <v>2230.9299999999998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2207.1997708455419</v>
      </c>
      <c r="J2147">
        <f>VLOOKUP(A2147,'VXX-IV'!A$1:C$4500,3,0)</f>
        <v>2207.2199999999998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2363.4494160545082</v>
      </c>
      <c r="J2148">
        <f>VLOOKUP(A2148,'VXX-IV'!A$1:C$4500,3,0)</f>
        <v>2363.46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2442.9717900727037</v>
      </c>
      <c r="J2149">
        <f>VLOOKUP(A2149,'VXX-IV'!A$1:C$4500,3,0)</f>
        <v>2442.9899999999998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2240.4103640776652</v>
      </c>
      <c r="J2150">
        <f>VLOOKUP(A2150,'VXX-IV'!A$1:C$4500,3,0)</f>
        <v>2240.42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2280.659878196655</v>
      </c>
      <c r="J2151">
        <f>VLOOKUP(A2151,'VXX-IV'!A$1:C$4500,3,0)</f>
        <v>2280.6799999999998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2337.9915774733258</v>
      </c>
      <c r="J2152">
        <f>VLOOKUP(A2152,'VXX-IV'!A$1:C$4500,3,0)</f>
        <v>2338.0100000000002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2291.3362825750346</v>
      </c>
      <c r="J2153">
        <f>VLOOKUP(A2153,'VXX-IV'!A$1:C$4500,3,0)</f>
        <v>2291.36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2268.0719845055155</v>
      </c>
      <c r="J2154">
        <f>VLOOKUP(A2154,'VXX-IV'!A$1:C$4500,3,0)</f>
        <v>2268.09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2204.5789589066153</v>
      </c>
      <c r="J2155">
        <f>VLOOKUP(A2155,'VXX-IV'!A$1:C$4500,3,0)</f>
        <v>2204.6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2190.0649384985363</v>
      </c>
      <c r="J2156">
        <f>VLOOKUP(A2156,'VXX-IV'!A$1:C$4500,3,0)</f>
        <v>2190.08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2209.5608051813365</v>
      </c>
      <c r="J2157">
        <f>VLOOKUP(A2157,'VXX-IV'!A$1:C$4500,3,0)</f>
        <v>2209.58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2300.1078765508892</v>
      </c>
      <c r="J2158">
        <f>VLOOKUP(A2158,'VXX-IV'!A$1:C$4500,3,0)</f>
        <v>2300.13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2311.4209233869919</v>
      </c>
      <c r="J2159">
        <f>VLOOKUP(A2159,'VXX-IV'!A$1:C$4500,3,0)</f>
        <v>2311.44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2235.0583532616306</v>
      </c>
      <c r="J2160">
        <f>VLOOKUP(A2160,'VXX-IV'!A$1:C$4500,3,0)</f>
        <v>2235.08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2292.9842200004655</v>
      </c>
      <c r="J2161">
        <f>VLOOKUP(A2161,'VXX-IV'!A$1:C$4500,3,0)</f>
        <v>2293.0100000000002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2182.4642088244182</v>
      </c>
      <c r="J2162">
        <f>VLOOKUP(A2162,'VXX-IV'!A$1:C$4500,3,0)</f>
        <v>2182.4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2132.5780992151003</v>
      </c>
      <c r="J2163">
        <f>VLOOKUP(A2163,'VXX-IV'!A$1:C$4500,3,0)</f>
        <v>2132.6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2094.3350713187961</v>
      </c>
      <c r="J2164">
        <f>VLOOKUP(A2164,'VXX-IV'!A$1:C$4500,3,0)</f>
        <v>2094.3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2125.2773339637774</v>
      </c>
      <c r="J2165">
        <f>VLOOKUP(A2165,'VXX-IV'!A$1:C$4500,3,0)</f>
        <v>2125.29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2238.7675878961008</v>
      </c>
      <c r="J2166">
        <f>VLOOKUP(A2166,'VXX-IV'!A$1:C$4500,3,0)</f>
        <v>2238.79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2204.7301199735016</v>
      </c>
      <c r="J2167">
        <f>VLOOKUP(A2167,'VXX-IV'!A$1:C$4500,3,0)</f>
        <v>2204.75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2428.1528480648708</v>
      </c>
      <c r="J2168">
        <f>VLOOKUP(A2168,'VXX-IV'!A$1:C$4500,3,0)</f>
        <v>2428.179999999999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2375.0951569400891</v>
      </c>
      <c r="J2169">
        <f>VLOOKUP(A2169,'VXX-IV'!A$1:C$4500,3,0)</f>
        <v>2375.12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2325.861516606139</v>
      </c>
      <c r="J2170">
        <f>VLOOKUP(A2170,'VXX-IV'!A$1:C$4500,3,0)</f>
        <v>2325.89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2321.2750804302918</v>
      </c>
      <c r="J2171">
        <f>VLOOKUP(A2171,'VXX-IV'!A$1:C$4500,3,0)</f>
        <v>2321.31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2403.7845927447406</v>
      </c>
      <c r="J2172">
        <f>VLOOKUP(A2172,'VXX-IV'!A$1:C$4500,3,0)</f>
        <v>2405.06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2171.7809139836581</v>
      </c>
      <c r="J2173">
        <f>VLOOKUP(A2173,'VXX-IV'!A$1:C$4500,3,0)</f>
        <v>2172.929999999999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2272.1973465386591</v>
      </c>
      <c r="J2174">
        <f>VLOOKUP(A2174,'VXX-IV'!A$1:C$4500,3,0)</f>
        <v>2273.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2309.4714488032337</v>
      </c>
      <c r="J2175">
        <f>VLOOKUP(A2175,'VXX-IV'!A$1:C$4500,3,0)</f>
        <v>2310.6999999999998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2196.1154539805739</v>
      </c>
      <c r="J2176">
        <f>VLOOKUP(A2176,'VXX-IV'!A$1:C$4500,3,0)</f>
        <v>2197.2800000000002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2389.8388328342262</v>
      </c>
      <c r="J2177">
        <f>VLOOKUP(A2177,'VXX-IV'!A$1:C$4500,3,0)</f>
        <v>2391.11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2358.2813184615502</v>
      </c>
      <c r="J2178">
        <f>VLOOKUP(A2178,'VXX-IV'!A$1:C$4500,3,0)</f>
        <v>2359.54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2387.4550942832698</v>
      </c>
      <c r="J2179">
        <f>VLOOKUP(A2179,'VXX-IV'!A$1:C$4500,3,0)</f>
        <v>2388.7199999999998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2224.1972518075604</v>
      </c>
      <c r="J2180">
        <f>VLOOKUP(A2180,'VXX-IV'!A$1:C$4500,3,0)</f>
        <v>2225.38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2205.6656329556981</v>
      </c>
      <c r="J2181">
        <f>VLOOKUP(A2181,'VXX-IV'!A$1:C$4500,3,0)</f>
        <v>2206.84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2306.3748037865685</v>
      </c>
      <c r="J2182">
        <f>VLOOKUP(A2182,'VXX-IV'!A$1:C$4500,3,0)</f>
        <v>2307.6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2325.6893740052133</v>
      </c>
      <c r="J2183">
        <f>VLOOKUP(A2183,'VXX-IV'!A$1:C$4500,3,0)</f>
        <v>2326.9299999999998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2204.3305194043869</v>
      </c>
      <c r="J2184">
        <f>VLOOKUP(A2184,'VXX-IV'!A$1:C$4500,3,0)</f>
        <v>2205.5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D2185/$D2184*(1-I$1)^($A2185-$A2184)</f>
        <v>2010.1509602340914</v>
      </c>
      <c r="J2185">
        <f>VLOOKUP(A2185,'VXX-IV'!A$1:C$4500,3,0)</f>
        <v>2011.22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986.2934739080381</v>
      </c>
      <c r="J2186">
        <f>VLOOKUP(A2186,'VXX-IV'!A$1:C$4500,3,0)</f>
        <v>1987.35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992.305683086114</v>
      </c>
      <c r="J2187">
        <f>VLOOKUP(A2187,'VXX-IV'!A$1:C$4500,3,0)</f>
        <v>1993.37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949.4507934789744</v>
      </c>
      <c r="J2188">
        <f>VLOOKUP(A2188,'VXX-IV'!A$1:C$4500,3,0)</f>
        <v>1950.49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890.118585275407</v>
      </c>
      <c r="J2189">
        <f>VLOOKUP(A2189,'VXX-IV'!A$1:C$4500,3,0)</f>
        <v>1891.13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951.7317510237492</v>
      </c>
      <c r="J2190">
        <f>VLOOKUP(A2190,'VXX-IV'!A$1:C$4500,3,0)</f>
        <v>1952.78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878.5280567924212</v>
      </c>
      <c r="J2191">
        <f>VLOOKUP(A2191,'VXX-IV'!A$1:C$4500,3,0)</f>
        <v>1879.54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847.5392716893018</v>
      </c>
      <c r="J2192">
        <f>VLOOKUP(A2192,'VXX-IV'!A$1:C$4500,3,0)</f>
        <v>1848.5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877.0333690609584</v>
      </c>
      <c r="J2193">
        <f>VLOOKUP(A2193,'VXX-IV'!A$1:C$4500,3,0)</f>
        <v>1878.04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962.9059324303412</v>
      </c>
      <c r="J2194">
        <f>VLOOKUP(A2194,'VXX-IV'!A$1:C$4500,3,0)</f>
        <v>1963.9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979.3209065717908</v>
      </c>
      <c r="J2195">
        <f>VLOOKUP(A2195,'VXX-IV'!A$1:C$4500,3,0)</f>
        <v>1980.39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924.9565390891753</v>
      </c>
      <c r="J2196">
        <f>VLOOKUP(A2196,'VXX-IV'!A$1:C$4500,3,0)</f>
        <v>1925.99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959.3731057355269</v>
      </c>
      <c r="J2197">
        <f>VLOOKUP(A2197,'VXX-IV'!A$1:C$4500,3,0)</f>
        <v>1960.43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913.5592595861881</v>
      </c>
      <c r="J2198">
        <f>VLOOKUP(A2198,'VXX-IV'!A$1:C$4500,3,0)</f>
        <v>1914.59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899.0381337802696</v>
      </c>
      <c r="J2199">
        <f>VLOOKUP(A2199,'VXX-IV'!A$1:C$4500,3,0)</f>
        <v>1900.06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840.1093713018554</v>
      </c>
      <c r="J2200">
        <f>VLOOKUP(A2200,'VXX-IV'!A$1:C$4500,3,0)</f>
        <v>1841.11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910.694419983211</v>
      </c>
      <c r="J2201">
        <f>VLOOKUP(A2201,'VXX-IV'!A$1:C$4500,3,0)</f>
        <v>1911.72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940.3513929046721</v>
      </c>
      <c r="J2202">
        <f>VLOOKUP(A2202,'VXX-IV'!A$1:C$4500,3,0)</f>
        <v>1941.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930.5293267520858</v>
      </c>
      <c r="J2203">
        <f>VLOOKUP(A2203,'VXX-IV'!A$1:C$4500,3,0)</f>
        <v>1931.57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852.2640660802508</v>
      </c>
      <c r="J2204">
        <f>VLOOKUP(A2204,'VXX-IV'!A$1:C$4500,3,0)</f>
        <v>1853.27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811.1192960130593</v>
      </c>
      <c r="J2205">
        <f>VLOOKUP(A2205,'VXX-IV'!A$1:C$4500,3,0)</f>
        <v>1812.1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917.6100609906653</v>
      </c>
      <c r="J2206">
        <f>VLOOKUP(A2206,'VXX-IV'!A$1:C$4500,3,0)</f>
        <v>1918.64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961.3726132561535</v>
      </c>
      <c r="J2207">
        <f>VLOOKUP(A2207,'VXX-IV'!A$1:C$4500,3,0)</f>
        <v>1962.43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2040.6946500458823</v>
      </c>
      <c r="J2208">
        <f>VLOOKUP(A2208,'VXX-IV'!A$1:C$4500,3,0)</f>
        <v>2041.8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2085.157021493706</v>
      </c>
      <c r="J2209">
        <f>VLOOKUP(A2209,'VXX-IV'!A$1:C$4500,3,0)</f>
        <v>2086.2800000000002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2173.5607731999398</v>
      </c>
      <c r="J2210">
        <f>VLOOKUP(A2210,'VXX-IV'!A$1:C$4500,3,0)</f>
        <v>2174.7399999999998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2136.6981030154325</v>
      </c>
      <c r="J2211">
        <f>VLOOKUP(A2211,'VXX-IV'!A$1:C$4500,3,0)</f>
        <v>2137.85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2472.3546731597085</v>
      </c>
      <c r="J2212">
        <f>VLOOKUP(A2212,'VXX-IV'!A$1:C$4500,3,0)</f>
        <v>2473.69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2006.2260842537378</v>
      </c>
      <c r="J2213">
        <f>VLOOKUP(A2213,'VXX-IV'!A$1:C$4500,3,0)</f>
        <v>2007.3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790.0914927883568</v>
      </c>
      <c r="J2214">
        <f>VLOOKUP(A2214,'VXX-IV'!A$1:C$4500,3,0)</f>
        <v>1791.06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817.7201710847185</v>
      </c>
      <c r="J2215">
        <f>VLOOKUP(A2215,'VXX-IV'!A$1:C$4500,3,0)</f>
        <v>1818.7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772.958309518491</v>
      </c>
      <c r="J2216">
        <f>VLOOKUP(A2216,'VXX-IV'!A$1:C$4500,3,0)</f>
        <v>1773.91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732.6050062757572</v>
      </c>
      <c r="J2217">
        <f>VLOOKUP(A2217,'VXX-IV'!A$1:C$4500,3,0)</f>
        <v>1733.54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728.9281466053719</v>
      </c>
      <c r="J2218">
        <f>VLOOKUP(A2218,'VXX-IV'!A$1:C$4500,3,0)</f>
        <v>1729.86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726.4795125611251</v>
      </c>
      <c r="J2219">
        <f>VLOOKUP(A2219,'VXX-IV'!A$1:C$4500,3,0)</f>
        <v>1727.41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689.3240000183714</v>
      </c>
      <c r="J2220">
        <f>VLOOKUP(A2220,'VXX-IV'!A$1:C$4500,3,0)</f>
        <v>1690.24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679.4775144826845</v>
      </c>
      <c r="J2221">
        <f>VLOOKUP(A2221,'VXX-IV'!A$1:C$4500,3,0)</f>
        <v>1680.38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674.0461758117692</v>
      </c>
      <c r="J2222">
        <f>VLOOKUP(A2222,'VXX-IV'!A$1:C$4500,3,0)</f>
        <v>1674.95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659.630622710413</v>
      </c>
      <c r="J2223">
        <f>VLOOKUP(A2223,'VXX-IV'!A$1:C$4500,3,0)</f>
        <v>1660.52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628.0818538898977</v>
      </c>
      <c r="J2224">
        <f>VLOOKUP(A2224,'VXX-IV'!A$1:C$4500,3,0)</f>
        <v>1628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1647.2902132996412</v>
      </c>
      <c r="J2225">
        <f>VLOOKUP(A2225,'VXX-IV'!A$1:C$4500,3,0)</f>
        <v>1648.18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1541.8719797764077</v>
      </c>
      <c r="J2226">
        <f>VLOOKUP(A2226,'VXX-IV'!A$1:C$4500,3,0)</f>
        <v>1542.7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1474.7956310346574</v>
      </c>
      <c r="J2227">
        <f>VLOOKUP(A2227,'VXX-IV'!A$1:C$4500,3,0)</f>
        <v>1475.59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1438.7554433686014</v>
      </c>
      <c r="J2228">
        <f>VLOOKUP(A2228,'VXX-IV'!A$1:C$4500,3,0)</f>
        <v>1439.53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1458.9261327557285</v>
      </c>
      <c r="J2229">
        <f>VLOOKUP(A2229,'VXX-IV'!A$1:C$4500,3,0)</f>
        <v>1459.71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1470.9616474924253</v>
      </c>
      <c r="J2230">
        <f>VLOOKUP(A2230,'VXX-IV'!A$1:C$4500,3,0)</f>
        <v>1471.75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1510.4061342967086</v>
      </c>
      <c r="J2231">
        <f>VLOOKUP(A2231,'VXX-IV'!A$1:C$4500,3,0)</f>
        <v>1511.2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1461.0729856141077</v>
      </c>
      <c r="J2232">
        <f>VLOOKUP(A2232,'VXX-IV'!A$1:C$4500,3,0)</f>
        <v>1461.87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1560.1049240978625</v>
      </c>
      <c r="J2233">
        <f>VLOOKUP(A2233,'VXX-IV'!A$1:C$4500,3,0)</f>
        <v>1560.95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1545.4931915893674</v>
      </c>
      <c r="J2234">
        <f>VLOOKUP(A2234,'VXX-IV'!A$1:C$4500,3,0)</f>
        <v>1546.3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1499.7456892663304</v>
      </c>
      <c r="J2235">
        <f>VLOOKUP(A2235,'VXX-IV'!A$1:C$4500,3,0)</f>
        <v>1500.56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1568.0717290551352</v>
      </c>
      <c r="J2236">
        <f>VLOOKUP(A2236,'VXX-IV'!A$1:C$4500,3,0)</f>
        <v>1568.93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1519.1856583933923</v>
      </c>
      <c r="J2237">
        <f>VLOOKUP(A2237,'VXX-IV'!A$1:C$4500,3,0)</f>
        <v>1520.0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1494.3007282402893</v>
      </c>
      <c r="J2238">
        <f>VLOOKUP(A2238,'VXX-IV'!A$1:C$4500,3,0)</f>
        <v>1495.12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1493.2230488562702</v>
      </c>
      <c r="J2239">
        <f>VLOOKUP(A2239,'VXX-IV'!A$1:C$4500,3,0)</f>
        <v>1494.04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1463.6296933195351</v>
      </c>
      <c r="J2240">
        <f>VLOOKUP(A2240,'VXX-IV'!A$1:C$4500,3,0)</f>
        <v>1464.43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1451.6548572603726</v>
      </c>
      <c r="J2241">
        <f>VLOOKUP(A2241,'VXX-IV'!A$1:C$4500,3,0)</f>
        <v>1452.45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1435.1846999218692</v>
      </c>
      <c r="J2242">
        <f>VLOOKUP(A2242,'VXX-IV'!A$1:C$4500,3,0)</f>
        <v>1435.97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1430.3036757514935</v>
      </c>
      <c r="J2243">
        <f>VLOOKUP(A2243,'VXX-IV'!A$1:C$4500,3,0)</f>
        <v>1431.09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1411.3437199611258</v>
      </c>
      <c r="J2244">
        <f>VLOOKUP(A2244,'VXX-IV'!A$1:C$4500,3,0)</f>
        <v>1412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1406.0917134735914</v>
      </c>
      <c r="J2245">
        <f>VLOOKUP(A2245,'VXX-IV'!A$1:C$4500,3,0)</f>
        <v>1406.87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1347.1601460866061</v>
      </c>
      <c r="J2246">
        <f>VLOOKUP(A2246,'VXX-IV'!A$1:C$4500,3,0)</f>
        <v>1347.9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1483.5178798957438</v>
      </c>
      <c r="J2247">
        <f>VLOOKUP(A2247,'VXX-IV'!A$1:C$4500,3,0)</f>
        <v>1484.34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1494.039280851583</v>
      </c>
      <c r="J2248">
        <f>VLOOKUP(A2248,'VXX-IV'!A$1:C$4500,3,0)</f>
        <v>1494.86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D2249/$D2248*(1-I$1)^($A2249-$A2248)</f>
        <v>1436.7740146489712</v>
      </c>
      <c r="J2249">
        <f>VLOOKUP(A2249,'VXX-IV'!A$1:C$4500,3,0)</f>
        <v>1437.57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1675.3682518825906</v>
      </c>
      <c r="J2250">
        <f>VLOOKUP(A2250,'VXX-IV'!A$1:C$4500,3,0)</f>
        <v>1676.29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1632.495140769217</v>
      </c>
      <c r="J2251">
        <f>VLOOKUP(A2251,'VXX-IV'!A$1:C$4500,3,0)</f>
        <v>1633.39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1489.7816698730514</v>
      </c>
      <c r="J2252">
        <f>VLOOKUP(A2252,'VXX-IV'!A$1:C$4500,3,0)</f>
        <v>1490.61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1555.0189205836716</v>
      </c>
      <c r="J2253">
        <f>VLOOKUP(A2253,'VXX-IV'!A$1:C$4500,3,0)</f>
        <v>1555.88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1578.68755087108</v>
      </c>
      <c r="J2254">
        <f>VLOOKUP(A2254,'VXX-IV'!A$1:C$4500,3,0)</f>
        <v>1579.5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1460.2524114493888</v>
      </c>
      <c r="J2255">
        <f>VLOOKUP(A2255,'VXX-IV'!A$1:C$4500,3,0)</f>
        <v>1461.06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1425.3944354039811</v>
      </c>
      <c r="J2256">
        <f>VLOOKUP(A2256,'VXX-IV'!A$1:C$4500,3,0)</f>
        <v>1426.19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1431.2499791536677</v>
      </c>
      <c r="J2257">
        <f>VLOOKUP(A2257,'VXX-IV'!A$1:C$4500,3,0)</f>
        <v>1432.05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1395.9794342475034</v>
      </c>
      <c r="J2258">
        <f>VLOOKUP(A2258,'VXX-IV'!A$1:C$4500,3,0)</f>
        <v>1396.76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1374.0885553446421</v>
      </c>
      <c r="J2259">
        <f>VLOOKUP(A2259,'VXX-IV'!A$1:C$4500,3,0)</f>
        <v>1374.86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1309.2459932638612</v>
      </c>
      <c r="J2260">
        <f>VLOOKUP(A2260,'VXX-IV'!A$1:C$4500,3,0)</f>
        <v>1309.98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1339.4229858153471</v>
      </c>
      <c r="J2261">
        <f>VLOOKUP(A2261,'VXX-IV'!A$1:C$4500,3,0)</f>
        <v>1340.17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1326.2864905402525</v>
      </c>
      <c r="J2262">
        <f>VLOOKUP(A2262,'VXX-IV'!A$1:C$4500,3,0)</f>
        <v>1327.03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1312.4508726727838</v>
      </c>
      <c r="J2263">
        <f>VLOOKUP(A2263,'VXX-IV'!A$1:C$4500,3,0)</f>
        <v>1313.19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1320.4256912741257</v>
      </c>
      <c r="J2264">
        <f>VLOOKUP(A2264,'VXX-IV'!A$1:C$4500,3,0)</f>
        <v>1321.17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1387.4006728155409</v>
      </c>
      <c r="J2265">
        <f>VLOOKUP(A2265,'VXX-IV'!A$1:C$4500,3,0)</f>
        <v>1388.18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1391.515371077169</v>
      </c>
      <c r="J2266">
        <f>VLOOKUP(A2266,'VXX-IV'!A$1:C$4500,3,0)</f>
        <v>1392.29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1310.1660825332817</v>
      </c>
      <c r="J2267">
        <f>VLOOKUP(A2267,'VXX-IV'!A$1:C$4500,3,0)</f>
        <v>1310.9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1349.4008251668804</v>
      </c>
      <c r="J2268">
        <f>VLOOKUP(A2268,'VXX-IV'!A$1:C$4500,3,0)</f>
        <v>1350.15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1335.9450102218996</v>
      </c>
      <c r="J2269">
        <f>VLOOKUP(A2269,'VXX-IV'!A$1:C$4500,3,0)</f>
        <v>1336.69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1314.2780974200127</v>
      </c>
      <c r="J2270">
        <f>VLOOKUP(A2270,'VXX-IV'!A$1:C$4500,3,0)</f>
        <v>1315.02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1285.9975392604479</v>
      </c>
      <c r="J2271">
        <f>VLOOKUP(A2271,'VXX-IV'!A$1:C$4500,3,0)</f>
        <v>1286.72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1301.3003605674692</v>
      </c>
      <c r="J2272">
        <f>VLOOKUP(A2272,'VXX-IV'!A$1:C$4500,3,0)</f>
        <v>1302.04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1286.4733968803253</v>
      </c>
      <c r="J2273">
        <f>VLOOKUP(A2273,'VXX-IV'!A$1:C$4500,3,0)</f>
        <v>1287.2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1302.2311338145616</v>
      </c>
      <c r="J2274">
        <f>VLOOKUP(A2274,'VXX-IV'!A$1:C$4500,3,0)</f>
        <v>1302.97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1253.6657900830969</v>
      </c>
      <c r="J2275">
        <f>VLOOKUP(A2275,'VXX-IV'!A$1:C$4500,3,0)</f>
        <v>1254.3800000000001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1312.8446343320284</v>
      </c>
      <c r="J2276">
        <f>VLOOKUP(A2276,'VXX-IV'!A$1:C$4500,3,0)</f>
        <v>1313.59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1287.4050630036202</v>
      </c>
      <c r="J2277">
        <f>VLOOKUP(A2277,'VXX-IV'!A$1:C$4500,3,0)</f>
        <v>1288.1300000000001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1288.5063072965866</v>
      </c>
      <c r="J2278">
        <f>VLOOKUP(A2278,'VXX-IV'!A$1:C$4500,3,0)</f>
        <v>1289.23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1244.7932933802301</v>
      </c>
      <c r="J2279">
        <f>VLOOKUP(A2279,'VXX-IV'!A$1:C$4500,3,0)</f>
        <v>1245.5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1240.5175180009755</v>
      </c>
      <c r="J2280">
        <f>VLOOKUP(A2280,'VXX-IV'!A$1:C$4500,3,0)</f>
        <v>1241.21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1195.0883442929162</v>
      </c>
      <c r="J2281">
        <f>VLOOKUP(A2281,'VXX-IV'!A$1:C$4500,3,0)</f>
        <v>1195.7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1195.9441394482769</v>
      </c>
      <c r="J2282">
        <f>VLOOKUP(A2282,'VXX-IV'!A$1:C$4500,3,0)</f>
        <v>1196.6199999999999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1165.9578515042451</v>
      </c>
      <c r="J2283">
        <f>VLOOKUP(A2283,'VXX-IV'!A$1:C$4500,3,0)</f>
        <v>1166.6199999999999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1386.7383878591295</v>
      </c>
      <c r="J2284">
        <f>VLOOKUP(A2284,'VXX-IV'!A$1:C$4500,3,0)</f>
        <v>1387.52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1224.7625273997321</v>
      </c>
      <c r="J2285">
        <f>VLOOKUP(A2285,'VXX-IV'!A$1:C$4500,3,0)</f>
        <v>1225.46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1365.8870967784403</v>
      </c>
      <c r="J2286">
        <f>VLOOKUP(A2286,'VXX-IV'!A$1:C$4500,3,0)</f>
        <v>1366.67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1428.0857064394872</v>
      </c>
      <c r="J2287">
        <f>VLOOKUP(A2287,'VXX-IV'!A$1:C$4500,3,0)</f>
        <v>1428.9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1328.0602848359174</v>
      </c>
      <c r="J2288">
        <f>VLOOKUP(A2288,'VXX-IV'!A$1:C$4500,3,0)</f>
        <v>1328.8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1273.6995783939524</v>
      </c>
      <c r="J2289">
        <f>VLOOKUP(A2289,'VXX-IV'!A$1:C$4500,3,0)</f>
        <v>1274.43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1212.4154814942945</v>
      </c>
      <c r="J2290">
        <f>VLOOKUP(A2290,'VXX-IV'!A$1:C$4500,3,0)</f>
        <v>1213.1099999999999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1218.9744344436597</v>
      </c>
      <c r="J2291">
        <f>VLOOKUP(A2291,'VXX-IV'!A$1:C$4500,3,0)</f>
        <v>1219.67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1230.2902923789234</v>
      </c>
      <c r="J2292">
        <f>VLOOKUP(A2292,'VXX-IV'!A$1:C$4500,3,0)</f>
        <v>1230.99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1232.5615220763168</v>
      </c>
      <c r="J2293">
        <f>VLOOKUP(A2293,'VXX-IV'!A$1:C$4500,3,0)</f>
        <v>1233.2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1228.3826497051716</v>
      </c>
      <c r="J2294">
        <f>VLOOKUP(A2294,'VXX-IV'!A$1:C$4500,3,0)</f>
        <v>1229.08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1208.2622098089726</v>
      </c>
      <c r="J2295">
        <f>VLOOKUP(A2295,'VXX-IV'!A$1:C$4500,3,0)</f>
        <v>1208.95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1260.3751989337363</v>
      </c>
      <c r="J2296">
        <f>VLOOKUP(A2296,'VXX-IV'!A$1:C$4500,3,0)</f>
        <v>1261.0899999999999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1216.9305947886457</v>
      </c>
      <c r="J2297">
        <f>VLOOKUP(A2297,'VXX-IV'!A$1:C$4500,3,0)</f>
        <v>1217.6199999999999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1194.5234380161012</v>
      </c>
      <c r="J2298">
        <f>VLOOKUP(A2298,'VXX-IV'!A$1:C$4500,3,0)</f>
        <v>1195.2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1168.2381365093647</v>
      </c>
      <c r="J2299">
        <f>VLOOKUP(A2299,'VXX-IV'!A$1:C$4500,3,0)</f>
        <v>1168.9000000000001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1164.1773963166706</v>
      </c>
      <c r="J2300">
        <f>VLOOKUP(A2300,'VXX-IV'!A$1:C$4500,3,0)</f>
        <v>1164.8399999999999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1178.6202444838441</v>
      </c>
      <c r="J2301">
        <f>VLOOKUP(A2301,'VXX-IV'!A$1:C$4500,3,0)</f>
        <v>1179.29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1197.1872074344506</v>
      </c>
      <c r="J2302">
        <f>VLOOKUP(A2302,'VXX-IV'!A$1:C$4500,3,0)</f>
        <v>1197.8699999999999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1174.6235676375932</v>
      </c>
      <c r="J2303">
        <f>VLOOKUP(A2303,'VXX-IV'!A$1:C$4500,3,0)</f>
        <v>1175.29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1170.0793168356236</v>
      </c>
      <c r="J2304">
        <f>VLOOKUP(A2304,'VXX-IV'!A$1:C$4500,3,0)</f>
        <v>1170.76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1165.1349960698576</v>
      </c>
      <c r="J2305">
        <f>VLOOKUP(A2305,'VXX-IV'!A$1:C$4500,3,0)</f>
        <v>1165.81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1173.7940282322597</v>
      </c>
      <c r="J2306">
        <f>VLOOKUP(A2306,'VXX-IV'!A$1:C$4500,3,0)</f>
        <v>1174.47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1190.1320255019821</v>
      </c>
      <c r="J2307">
        <f>VLOOKUP(A2307,'VXX-IV'!A$1:C$4500,3,0)</f>
        <v>1190.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1165.8040853584666</v>
      </c>
      <c r="J2308">
        <f>VLOOKUP(A2308,'VXX-IV'!A$1:C$4500,3,0)</f>
        <v>1166.48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1166.3494209434889</v>
      </c>
      <c r="J2309">
        <f>VLOOKUP(A2309,'VXX-IV'!A$1:C$4500,3,0)</f>
        <v>1167.02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1189.4490717193562</v>
      </c>
      <c r="J2310">
        <f>VLOOKUP(A2310,'VXX-IV'!A$1:C$4500,3,0)</f>
        <v>1190.1400000000001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1181.6985288314133</v>
      </c>
      <c r="J2311">
        <f>VLOOKUP(A2311,'VXX-IV'!A$1:C$4500,3,0)</f>
        <v>1182.3800000000001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1196.8589549184537</v>
      </c>
      <c r="J2312">
        <f>VLOOKUP(A2312,'VXX-IV'!A$1:C$4500,3,0)</f>
        <v>1197.55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D2313/$D2312*(1-I$1)^($A2313-$A2312)</f>
        <v>1196.4279492836019</v>
      </c>
      <c r="J2313">
        <f>VLOOKUP(A2313,'VXX-IV'!A$1:C$4500,3,0)</f>
        <v>1197.1199999999999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1175.208394002286</v>
      </c>
      <c r="J2314">
        <f>VLOOKUP(A2314,'VXX-IV'!A$1:C$4500,3,0)</f>
        <v>1175.8900000000001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1187.9993863451027</v>
      </c>
      <c r="J2315">
        <f>VLOOKUP(A2315,'VXX-IV'!A$1:C$4500,3,0)</f>
        <v>1188.6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1190.9681900135299</v>
      </c>
      <c r="J2316">
        <f>VLOOKUP(A2316,'VXX-IV'!A$1:C$4500,3,0)</f>
        <v>1191.6500000000001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1238.8590558733065</v>
      </c>
      <c r="J2317">
        <f>VLOOKUP(A2317,'VXX-IV'!A$1:C$4500,3,0)</f>
        <v>1239.56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1232.2357846941793</v>
      </c>
      <c r="J2318">
        <f>VLOOKUP(A2318,'VXX-IV'!A$1:C$4500,3,0)</f>
        <v>1232.94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1239.7085233763942</v>
      </c>
      <c r="J2319">
        <f>VLOOKUP(A2319,'VXX-IV'!A$1:C$4500,3,0)</f>
        <v>1240.42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1298.3394962794039</v>
      </c>
      <c r="J2320">
        <f>VLOOKUP(A2320,'VXX-IV'!A$1:C$4500,3,0)</f>
        <v>1299.08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1262.9463537399129</v>
      </c>
      <c r="J2321">
        <f>VLOOKUP(A2321,'VXX-IV'!A$1:C$4500,3,0)</f>
        <v>1263.67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1224.3043794324294</v>
      </c>
      <c r="J2322">
        <f>VLOOKUP(A2322,'VXX-IV'!A$1:C$4500,3,0)</f>
        <v>1225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1209.3782896370717</v>
      </c>
      <c r="J2323">
        <f>VLOOKUP(A2323,'VXX-IV'!A$1:C$4500,3,0)</f>
        <v>1210.07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1285.2536448352887</v>
      </c>
      <c r="J2324">
        <f>VLOOKUP(A2324,'VXX-IV'!A$1:C$4500,3,0)</f>
        <v>1285.9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1363.0964041770053</v>
      </c>
      <c r="J2325">
        <f>VLOOKUP(A2325,'VXX-IV'!A$1:C$4500,3,0)</f>
        <v>1363.87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1291.0794230962833</v>
      </c>
      <c r="J2326">
        <f>VLOOKUP(A2326,'VXX-IV'!A$1:C$4500,3,0)</f>
        <v>1291.81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1336.9125172807167</v>
      </c>
      <c r="J2327">
        <f>VLOOKUP(A2327,'VXX-IV'!A$1:C$4500,3,0)</f>
        <v>1337.66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1299.3621144386523</v>
      </c>
      <c r="J2328">
        <f>VLOOKUP(A2328,'VXX-IV'!A$1:C$4500,3,0)</f>
        <v>1300.0999999999999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1288.3581100203376</v>
      </c>
      <c r="J2329">
        <f>VLOOKUP(A2329,'VXX-IV'!A$1:C$4500,3,0)</f>
        <v>1289.0899999999999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1281.0305266037171</v>
      </c>
      <c r="J2330">
        <f>VLOOKUP(A2330,'VXX-IV'!A$1:C$4500,3,0)</f>
        <v>1281.75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1430.0821430102314</v>
      </c>
      <c r="J2331">
        <f>VLOOKUP(A2331,'VXX-IV'!A$1:C$4500,3,0)</f>
        <v>1430.89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1387.2978864760582</v>
      </c>
      <c r="J2332">
        <f>VLOOKUP(A2332,'VXX-IV'!A$1:C$4500,3,0)</f>
        <v>1388.0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1468.0127808696577</v>
      </c>
      <c r="J2333">
        <f>VLOOKUP(A2333,'VXX-IV'!A$1:C$4500,3,0)</f>
        <v>1468.84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1422.4212090620642</v>
      </c>
      <c r="J2334">
        <f>VLOOKUP(A2334,'VXX-IV'!A$1:C$4500,3,0)</f>
        <v>1423.22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1383.5832156182489</v>
      </c>
      <c r="J2335">
        <f>VLOOKUP(A2335,'VXX-IV'!A$1:C$4500,3,0)</f>
        <v>1384.36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1338.7247809785306</v>
      </c>
      <c r="J2336">
        <f>VLOOKUP(A2336,'VXX-IV'!A$1:C$4500,3,0)</f>
        <v>1339.48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1327.8460239591234</v>
      </c>
      <c r="J2337">
        <f>VLOOKUP(A2337,'VXX-IV'!A$1:C$4500,3,0)</f>
        <v>1328.6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1297.3869362744415</v>
      </c>
      <c r="J2338">
        <f>VLOOKUP(A2338,'VXX-IV'!A$1:C$4500,3,0)</f>
        <v>1298.1099999999999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1295.4654453056826</v>
      </c>
      <c r="J2339">
        <f>VLOOKUP(A2339,'VXX-IV'!A$1:C$4500,3,0)</f>
        <v>1296.19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1279.7595509974856</v>
      </c>
      <c r="J2340">
        <f>VLOOKUP(A2340,'VXX-IV'!A$1:C$4500,3,0)</f>
        <v>1280.47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1203.2623788932353</v>
      </c>
      <c r="J2341">
        <f>VLOOKUP(A2341,'VXX-IV'!A$1:C$4500,3,0)</f>
        <v>1203.93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1155.9595723903126</v>
      </c>
      <c r="J2342">
        <f>VLOOKUP(A2342,'VXX-IV'!A$1:C$4500,3,0)</f>
        <v>1156.6099999999999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1145.4895521156172</v>
      </c>
      <c r="J2343">
        <f>VLOOKUP(A2343,'VXX-IV'!A$1:C$4500,3,0)</f>
        <v>1146.1300000000001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1125.2329908192894</v>
      </c>
      <c r="J2344">
        <f>VLOOKUP(A2344,'VXX-IV'!A$1:C$4500,3,0)</f>
        <v>1125.8599999999999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1103.415231517675</v>
      </c>
      <c r="J2345">
        <f>VLOOKUP(A2345,'VXX-IV'!A$1:C$4500,3,0)</f>
        <v>1104.03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1113.8602688509595</v>
      </c>
      <c r="J2346">
        <f>VLOOKUP(A2346,'VXX-IV'!A$1:C$4500,3,0)</f>
        <v>1114.48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1081.4329811933153</v>
      </c>
      <c r="J2347">
        <f>VLOOKUP(A2347,'VXX-IV'!A$1:C$4500,3,0)</f>
        <v>1082.04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1111.572249351603</v>
      </c>
      <c r="J2348">
        <f>VLOOKUP(A2348,'VXX-IV'!A$1:C$4500,3,0)</f>
        <v>1112.19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1070.378635804555</v>
      </c>
      <c r="J2349">
        <f>VLOOKUP(A2349,'VXX-IV'!A$1:C$4500,3,0)</f>
        <v>1070.98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1060.3698393001077</v>
      </c>
      <c r="J2350">
        <f>VLOOKUP(A2350,'VXX-IV'!A$1:C$4500,3,0)</f>
        <v>1060.97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1023.6984403158325</v>
      </c>
      <c r="J2351">
        <f>VLOOKUP(A2351,'VXX-IV'!A$1:C$4500,3,0)</f>
        <v>1024.27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1009.246666477219</v>
      </c>
      <c r="J2352">
        <f>VLOOKUP(A2352,'VXX-IV'!A$1:C$4500,3,0)</f>
        <v>1024.19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1005.8455147903168</v>
      </c>
      <c r="J2353">
        <f>VLOOKUP(A2353,'VXX-IV'!A$1:C$4500,3,0)</f>
        <v>1006.41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1014.5676875654902</v>
      </c>
      <c r="J2354">
        <f>VLOOKUP(A2354,'VXX-IV'!A$1:C$4500,3,0)</f>
        <v>1015.14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994.43282171303838</v>
      </c>
      <c r="J2355">
        <f>VLOOKUP(A2355,'VXX-IV'!A$1:C$4500,3,0)</f>
        <v>995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991.06931255259087</v>
      </c>
      <c r="J2356">
        <f>VLOOKUP(A2356,'VXX-IV'!A$1:C$4500,3,0)</f>
        <v>991.63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1002.1741920369443</v>
      </c>
      <c r="J2357">
        <f>VLOOKUP(A2357,'VXX-IV'!A$1:C$4500,3,0)</f>
        <v>1002.74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981.33849655910899</v>
      </c>
      <c r="J2358">
        <f>VLOOKUP(A2358,'VXX-IV'!A$1:C$4500,3,0)</f>
        <v>981.89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957.54143203444823</v>
      </c>
      <c r="J2359">
        <f>VLOOKUP(A2359,'VXX-IV'!A$1:C$4500,3,0)</f>
        <v>958.08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936.34372219980889</v>
      </c>
      <c r="J2360">
        <f>VLOOKUP(A2360,'VXX-IV'!A$1:C$4500,3,0)</f>
        <v>936.87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908.42029202606761</v>
      </c>
      <c r="J2361">
        <f>VLOOKUP(A2361,'VXX-IV'!A$1:C$4500,3,0)</f>
        <v>908.93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898.44340546038256</v>
      </c>
      <c r="J2362">
        <f>VLOOKUP(A2362,'VXX-IV'!A$1:C$4500,3,0)</f>
        <v>898.95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922.96866855982614</v>
      </c>
      <c r="J2363">
        <f>VLOOKUP(A2363,'VXX-IV'!A$1:C$4500,3,0)</f>
        <v>923.49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934.59004992050393</v>
      </c>
      <c r="J2364">
        <f>VLOOKUP(A2364,'VXX-IV'!A$1:C$4500,3,0)</f>
        <v>935.12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919.36949050653936</v>
      </c>
      <c r="J2365">
        <f>VLOOKUP(A2365,'VXX-IV'!A$1:C$4500,3,0)</f>
        <v>919.89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940.7641156788419</v>
      </c>
      <c r="J2366">
        <f>VLOOKUP(A2366,'VXX-IV'!A$1:C$4500,3,0)</f>
        <v>941.3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927.92992386510491</v>
      </c>
      <c r="J2367">
        <f>VLOOKUP(A2367,'VXX-IV'!A$1:C$4500,3,0)</f>
        <v>928.4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919.2697478162404</v>
      </c>
      <c r="J2368">
        <f>VLOOKUP(A2368,'VXX-IV'!A$1:C$4500,3,0)</f>
        <v>919.79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935.05366347826703</v>
      </c>
      <c r="J2369">
        <f>VLOOKUP(A2369,'VXX-IV'!A$1:C$4500,3,0)</f>
        <v>935.59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975.79811047991006</v>
      </c>
      <c r="J2370">
        <f>VLOOKUP(A2370,'VXX-IV'!A$1:C$4500,3,0)</f>
        <v>976.36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969.00667488250292</v>
      </c>
      <c r="J2371">
        <f>VLOOKUP(A2371,'VXX-IV'!A$1:C$4500,3,0)</f>
        <v>969.5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992.05636503225844</v>
      </c>
      <c r="J2372">
        <f>VLOOKUP(A2372,'VXX-IV'!A$1:C$4500,3,0)</f>
        <v>992.62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973.95810261588292</v>
      </c>
      <c r="J2373">
        <f>VLOOKUP(A2373,'VXX-IV'!A$1:C$4500,3,0)</f>
        <v>974.51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1001.9392306857069</v>
      </c>
      <c r="J2374">
        <f>VLOOKUP(A2374,'VXX-IV'!A$1:C$4500,3,0)</f>
        <v>1002.51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961.90704634793235</v>
      </c>
      <c r="J2375">
        <f>VLOOKUP(A2375,'VXX-IV'!A$1:C$4500,3,0)</f>
        <v>962.45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947.07380533767343</v>
      </c>
      <c r="J2376">
        <f>VLOOKUP(A2376,'VXX-IV'!A$1:C$4500,3,0)</f>
        <v>947.61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D2377/$D2376*(1-I$1)^($A2377-$A2376)</f>
        <v>985.12105619269005</v>
      </c>
      <c r="J2377">
        <f>VLOOKUP(A2377,'VXX-IV'!A$1:C$4500,3,0)</f>
        <v>985.68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1066.1266046311387</v>
      </c>
      <c r="J2378">
        <f>VLOOKUP(A2378,'VXX-IV'!A$1:C$4500,3,0)</f>
        <v>1066.73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1073.6865380244114</v>
      </c>
      <c r="J2379">
        <f>VLOOKUP(A2379,'VXX-IV'!A$1:C$4500,3,0)</f>
        <v>1074.29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1073.6603577225253</v>
      </c>
      <c r="J2380">
        <f>VLOOKUP(A2380,'VXX-IV'!A$1:C$4500,3,0)</f>
        <v>1074.27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1083.9271038053489</v>
      </c>
      <c r="J2381">
        <f>VLOOKUP(A2381,'VXX-IV'!A$1:C$4500,3,0)</f>
        <v>1084.54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1048.0432386523364</v>
      </c>
      <c r="J2382">
        <f>VLOOKUP(A2382,'VXX-IV'!A$1:C$4500,3,0)</f>
        <v>1048.6300000000001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1040.334387063366</v>
      </c>
      <c r="J2383">
        <f>VLOOKUP(A2383,'VXX-IV'!A$1:C$4500,3,0)</f>
        <v>1040.9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1026.8974930838576</v>
      </c>
      <c r="J2384">
        <f>VLOOKUP(A2384,'VXX-IV'!A$1:C$4500,3,0)</f>
        <v>1027.48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1032.9213672760793</v>
      </c>
      <c r="J2385">
        <f>VLOOKUP(A2385,'VXX-IV'!A$1:C$4500,3,0)</f>
        <v>1033.5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990.6483214500463</v>
      </c>
      <c r="J2386">
        <f>VLOOKUP(A2386,'VXX-IV'!A$1:C$4500,3,0)</f>
        <v>991.21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959.78449728487351</v>
      </c>
      <c r="J2387">
        <f>VLOOKUP(A2387,'VXX-IV'!A$1:C$4500,3,0)</f>
        <v>960.3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923.8481216124876</v>
      </c>
      <c r="J2388">
        <f>VLOOKUP(A2388,'VXX-IV'!A$1:C$4500,3,0)</f>
        <v>924.37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929.31875858664625</v>
      </c>
      <c r="J2389">
        <f>VLOOKUP(A2389,'VXX-IV'!A$1:C$4500,3,0)</f>
        <v>929.84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929.29609848540963</v>
      </c>
      <c r="J2390">
        <f>VLOOKUP(A2390,'VXX-IV'!A$1:C$4500,3,0)</f>
        <v>929.8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915.36401351243694</v>
      </c>
      <c r="J2391">
        <f>VLOOKUP(A2391,'VXX-IV'!A$1:C$4500,3,0)</f>
        <v>915.8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909.59645865181028</v>
      </c>
      <c r="J2392">
        <f>VLOOKUP(A2392,'VXX-IV'!A$1:C$4500,3,0)</f>
        <v>910.1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865.41964958993617</v>
      </c>
      <c r="J2393">
        <f>VLOOKUP(A2393,'VXX-IV'!A$1:C$4500,3,0)</f>
        <v>865.9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868.18472739681442</v>
      </c>
      <c r="J2394">
        <f>VLOOKUP(A2394,'VXX-IV'!A$1:C$4500,3,0)</f>
        <v>868.67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882.76598949075958</v>
      </c>
      <c r="J2395">
        <f>VLOOKUP(A2395,'VXX-IV'!A$1:C$4500,3,0)</f>
        <v>883.25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902.19044567732476</v>
      </c>
      <c r="J2396">
        <f>VLOOKUP(A2396,'VXX-IV'!A$1:C$4500,3,0)</f>
        <v>902.69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886.51350461457366</v>
      </c>
      <c r="J2397">
        <f>VLOOKUP(A2397,'VXX-IV'!A$1:C$4500,3,0)</f>
        <v>887.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885.77079235055965</v>
      </c>
      <c r="J2398">
        <f>VLOOKUP(A2398,'VXX-IV'!A$1:C$4500,3,0)</f>
        <v>886.2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871.36460599066027</v>
      </c>
      <c r="J2399">
        <f>VLOOKUP(A2399,'VXX-IV'!A$1:C$4500,3,0)</f>
        <v>871.85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905.44891582258856</v>
      </c>
      <c r="J2400">
        <f>VLOOKUP(A2400,'VXX-IV'!A$1:C$4500,3,0)</f>
        <v>905.9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941.96305477851911</v>
      </c>
      <c r="J2401">
        <f>VLOOKUP(A2401,'VXX-IV'!A$1:C$4500,3,0)</f>
        <v>942.49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901.73100544757449</v>
      </c>
      <c r="J2402">
        <f>VLOOKUP(A2402,'VXX-IV'!A$1:C$4500,3,0)</f>
        <v>902.24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945.79927993542753</v>
      </c>
      <c r="J2403">
        <f>VLOOKUP(A2403,'VXX-IV'!A$1:C$4500,3,0)</f>
        <v>946.32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985.95868999686672</v>
      </c>
      <c r="J2404">
        <f>VLOOKUP(A2404,'VXX-IV'!A$1:C$4500,3,0)</f>
        <v>986.51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960.39373710076461</v>
      </c>
      <c r="J2405">
        <f>VLOOKUP(A2405,'VXX-IV'!A$1:C$4500,3,0)</f>
        <v>960.93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1043.8475559520139</v>
      </c>
      <c r="J2406">
        <f>VLOOKUP(A2406,'VXX-IV'!A$1:C$4500,3,0)</f>
        <v>1044.43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1088.9348453986672</v>
      </c>
      <c r="J2407">
        <f>VLOOKUP(A2407,'VXX-IV'!A$1:C$4500,3,0)</f>
        <v>1089.54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1064.0667006660562</v>
      </c>
      <c r="J2408">
        <f>VLOOKUP(A2408,'VXX-IV'!A$1:C$4500,3,0)</f>
        <v>1064.6600000000001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952.12693375718709</v>
      </c>
      <c r="J2409">
        <f>VLOOKUP(A2409,'VXX-IV'!A$1:C$4500,3,0)</f>
        <v>952.66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924.44784669370699</v>
      </c>
      <c r="J2410">
        <f>VLOOKUP(A2410,'VXX-IV'!A$1:C$4500,3,0)</f>
        <v>924.9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938.25335094627383</v>
      </c>
      <c r="J2411">
        <f>VLOOKUP(A2411,'VXX-IV'!A$1:C$4500,3,0)</f>
        <v>938.77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979.60242963134147</v>
      </c>
      <c r="J2412">
        <f>VLOOKUP(A2412,'VXX-IV'!A$1:C$4500,3,0)</f>
        <v>980.15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880.49401452915765</v>
      </c>
      <c r="J2413">
        <f>VLOOKUP(A2413,'VXX-IV'!A$1:C$4500,3,0)</f>
        <v>880.9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824.10939090612067</v>
      </c>
      <c r="J2414">
        <f>VLOOKUP(A2414,'VXX-IV'!A$1:C$4500,3,0)</f>
        <v>824.57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812.15168644900234</v>
      </c>
      <c r="J2415">
        <f>VLOOKUP(A2415,'VXX-IV'!A$1:C$4500,3,0)</f>
        <v>812.6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826.14165717805963</v>
      </c>
      <c r="J2416">
        <f>VLOOKUP(A2416,'VXX-IV'!A$1:C$4500,3,0)</f>
        <v>826.6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826.57113133236612</v>
      </c>
      <c r="J2417">
        <f>VLOOKUP(A2417,'VXX-IV'!A$1:C$4500,3,0)</f>
        <v>827.03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831.02241522896304</v>
      </c>
      <c r="J2418">
        <f>VLOOKUP(A2418,'VXX-IV'!A$1:C$4500,3,0)</f>
        <v>831.49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819.0724474461058</v>
      </c>
      <c r="J2419">
        <f>VLOOKUP(A2419,'VXX-IV'!A$1:C$4500,3,0)</f>
        <v>819.53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821.83621067463366</v>
      </c>
      <c r="J2420">
        <f>VLOOKUP(A2420,'VXX-IV'!A$1:C$4500,3,0)</f>
        <v>822.29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823.66667871011714</v>
      </c>
      <c r="J2421">
        <f>VLOOKUP(A2421,'VXX-IV'!A$1:C$4500,3,0)</f>
        <v>824.1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820.10568418848925</v>
      </c>
      <c r="J2422">
        <f>VLOOKUP(A2422,'VXX-IV'!A$1:C$4500,3,0)</f>
        <v>820.56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824.50094098731824</v>
      </c>
      <c r="J2423">
        <f>VLOOKUP(A2423,'VXX-IV'!A$1:C$4500,3,0)</f>
        <v>824.96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821.7344556556277</v>
      </c>
      <c r="J2424">
        <f>VLOOKUP(A2424,'VXX-IV'!A$1:C$4500,3,0)</f>
        <v>822.18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822.9213192077641</v>
      </c>
      <c r="J2425">
        <f>VLOOKUP(A2425,'VXX-IV'!A$1:C$4500,3,0)</f>
        <v>823.37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95.52313544977574</v>
      </c>
      <c r="J2426">
        <f>VLOOKUP(A2426,'VXX-IV'!A$1:C$4500,3,0)</f>
        <v>795.96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99.75826232695067</v>
      </c>
      <c r="J2427">
        <f>VLOOKUP(A2427,'VXX-IV'!A$1:C$4500,3,0)</f>
        <v>800.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85.07301549208091</v>
      </c>
      <c r="J2428">
        <f>VLOOKUP(A2428,'VXX-IV'!A$1:C$4500,3,0)</f>
        <v>785.5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811.36783965834229</v>
      </c>
      <c r="J2429">
        <f>VLOOKUP(A2429,'VXX-IV'!A$1:C$4500,3,0)</f>
        <v>811.81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79.93706211014546</v>
      </c>
      <c r="J2430">
        <f>VLOOKUP(A2430,'VXX-IV'!A$1:C$4500,3,0)</f>
        <v>780.36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71.49532932411751</v>
      </c>
      <c r="J2431">
        <f>VLOOKUP(A2431,'VXX-IV'!A$1:C$4500,3,0)</f>
        <v>771.91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74.15437905275166</v>
      </c>
      <c r="J2432">
        <f>VLOOKUP(A2432,'VXX-IV'!A$1:C$4500,3,0)</f>
        <v>774.57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66.66845221590927</v>
      </c>
      <c r="J2433">
        <f>VLOOKUP(A2433,'VXX-IV'!A$1:C$4500,3,0)</f>
        <v>767.08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62.71626368939781</v>
      </c>
      <c r="J2434">
        <f>VLOOKUP(A2434,'VXX-IV'!A$1:C$4500,3,0)</f>
        <v>763.13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50.42349283323415</v>
      </c>
      <c r="J2435">
        <f>VLOOKUP(A2435,'VXX-IV'!A$1:C$4500,3,0)</f>
        <v>750.83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49.42686942846638</v>
      </c>
      <c r="J2436">
        <f>VLOOKUP(A2436,'VXX-IV'!A$1:C$4500,3,0)</f>
        <v>749.83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60.13052361942846</v>
      </c>
      <c r="J2437">
        <f>VLOOKUP(A2437,'VXX-IV'!A$1:C$4500,3,0)</f>
        <v>760.54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41.76452183304752</v>
      </c>
      <c r="J2438">
        <f>VLOOKUP(A2438,'VXX-IV'!A$1:C$4500,3,0)</f>
        <v>742.16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718.18026975605198</v>
      </c>
      <c r="J2439">
        <f>VLOOKUP(A2439,'VXX-IV'!A$1:C$4500,3,0)</f>
        <v>718.57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711.9036287834856</v>
      </c>
      <c r="J2440">
        <f>VLOOKUP(A2440,'VXX-IV'!A$1:C$4500,3,0)</f>
        <v>712.3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D2441/$D2440*(1-I$1)^($A2441-$A2440)</f>
        <v>712.80543194339589</v>
      </c>
      <c r="J2441">
        <f>VLOOKUP(A2441,'VXX-IV'!A$1:C$4500,3,0)</f>
        <v>713.19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716.28962166360486</v>
      </c>
      <c r="J2442">
        <f>VLOOKUP(A2442,'VXX-IV'!A$1:C$4500,3,0)</f>
        <v>716.68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721.36130914672742</v>
      </c>
      <c r="J2443">
        <f>VLOOKUP(A2443,'VXX-IV'!A$1:C$4500,3,0)</f>
        <v>721.75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725.59662670794705</v>
      </c>
      <c r="J2444">
        <f>VLOOKUP(A2444,'VXX-IV'!A$1:C$4500,3,0)</f>
        <v>725.9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737.62189325897884</v>
      </c>
      <c r="J2445">
        <f>VLOOKUP(A2445,'VXX-IV'!A$1:C$4500,3,0)</f>
        <v>738.0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754.13662095037239</v>
      </c>
      <c r="J2446">
        <f>VLOOKUP(A2446,'VXX-IV'!A$1:C$4500,3,0)</f>
        <v>754.54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741.19755810428308</v>
      </c>
      <c r="J2447">
        <f>VLOOKUP(A2447,'VXX-IV'!A$1:C$4500,3,0)</f>
        <v>741.6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750.89436471897841</v>
      </c>
      <c r="J2448">
        <f>VLOOKUP(A2448,'VXX-IV'!A$1:C$4500,3,0)</f>
        <v>751.3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723.9223820510997</v>
      </c>
      <c r="J2449">
        <f>VLOOKUP(A2449,'VXX-IV'!A$1:C$4500,3,0)</f>
        <v>724.31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713.96478526110945</v>
      </c>
      <c r="J2450">
        <f>VLOOKUP(A2450,'VXX-IV'!A$1:C$4500,3,0)</f>
        <v>714.35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720.4436791245962</v>
      </c>
      <c r="J2451">
        <f>VLOOKUP(A2451,'VXX-IV'!A$1:C$4500,3,0)</f>
        <v>720.83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752.64846508380242</v>
      </c>
      <c r="J2452">
        <f>VLOOKUP(A2452,'VXX-IV'!A$1:C$4500,3,0)</f>
        <v>753.05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759.73509759291653</v>
      </c>
      <c r="J2453">
        <f>VLOOKUP(A2453,'VXX-IV'!A$1:C$4500,3,0)</f>
        <v>760.15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760.49164289237046</v>
      </c>
      <c r="J2454">
        <f>VLOOKUP(A2454,'VXX-IV'!A$1:C$4500,3,0)</f>
        <v>760.9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773.48207689776189</v>
      </c>
      <c r="J2455">
        <f>VLOOKUP(A2455,'VXX-IV'!A$1:C$4500,3,0)</f>
        <v>773.9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765.06744014925857</v>
      </c>
      <c r="J2456">
        <f>VLOOKUP(A2456,'VXX-IV'!A$1:C$4500,3,0)</f>
        <v>765.48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713.38987856425706</v>
      </c>
      <c r="J2457">
        <f>VLOOKUP(A2457,'VXX-IV'!A$1:C$4500,3,0)</f>
        <v>713.78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711.1460199309123</v>
      </c>
      <c r="J2458">
        <f>VLOOKUP(A2458,'VXX-IV'!A$1:C$4500,3,0)</f>
        <v>711.53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710.46444703190878</v>
      </c>
      <c r="J2459">
        <f>VLOOKUP(A2459,'VXX-IV'!A$1:C$4500,3,0)</f>
        <v>710.85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84.29405501721192</v>
      </c>
      <c r="J2460">
        <f>VLOOKUP(A2460,'VXX-IV'!A$1:C$4500,3,0)</f>
        <v>684.6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60.89620153187946</v>
      </c>
      <c r="J2461">
        <f>VLOOKUP(A2461,'VXX-IV'!A$1:C$4500,3,0)</f>
        <v>661.25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59.76937829970109</v>
      </c>
      <c r="J2462">
        <f>VLOOKUP(A2462,'VXX-IV'!A$1:C$4500,3,0)</f>
        <v>660.13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72.23012390667736</v>
      </c>
      <c r="J2463">
        <f>VLOOKUP(A2463,'VXX-IV'!A$1:C$4500,3,0)</f>
        <v>672.59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81.78593405917741</v>
      </c>
      <c r="J2464">
        <f>VLOOKUP(A2464,'VXX-IV'!A$1:C$4500,3,0)</f>
        <v>682.15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81.55300008901997</v>
      </c>
      <c r="J2465">
        <f>VLOOKUP(A2465,'VXX-IV'!A$1:C$4500,3,0)</f>
        <v>681.92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94.43228776936417</v>
      </c>
      <c r="J2466">
        <f>VLOOKUP(A2466,'VXX-IV'!A$1:C$4500,3,0)</f>
        <v>694.81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87.27556997398585</v>
      </c>
      <c r="J2467">
        <f>VLOOKUP(A2467,'VXX-IV'!A$1:C$4500,3,0)</f>
        <v>687.65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80.10755086179972</v>
      </c>
      <c r="J2468">
        <f>VLOOKUP(A2468,'VXX-IV'!A$1:C$4500,3,0)</f>
        <v>680.4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66.96368279428862</v>
      </c>
      <c r="J2469">
        <f>VLOOKUP(A2469,'VXX-IV'!A$1:C$4500,3,0)</f>
        <v>667.3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67.91441425780863</v>
      </c>
      <c r="J2470">
        <f>VLOOKUP(A2470,'VXX-IV'!A$1:C$4500,3,0)</f>
        <v>668.28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70.04052485561806</v>
      </c>
      <c r="J2471">
        <f>VLOOKUP(A2471,'VXX-IV'!A$1:C$4500,3,0)</f>
        <v>670.4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56.03965839453178</v>
      </c>
      <c r="J2472">
        <f>VLOOKUP(A2472,'VXX-IV'!A$1:C$4500,3,0)</f>
        <v>656.39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71.52740248721193</v>
      </c>
      <c r="J2473">
        <f>VLOOKUP(A2473,'VXX-IV'!A$1:C$4500,3,0)</f>
        <v>671.89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47.8437834135093</v>
      </c>
      <c r="J2474">
        <f>VLOOKUP(A2474,'VXX-IV'!A$1:C$4500,3,0)</f>
        <v>648.19000000000005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50.15587578605493</v>
      </c>
      <c r="J2475">
        <f>VLOOKUP(A2475,'VXX-IV'!A$1:C$4500,3,0)</f>
        <v>650.5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58.04859245054934</v>
      </c>
      <c r="J2476">
        <f>VLOOKUP(A2476,'VXX-IV'!A$1:C$4500,3,0)</f>
        <v>658.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55.9301489429356</v>
      </c>
      <c r="J2477">
        <f>VLOOKUP(A2477,'VXX-IV'!A$1:C$4500,3,0)</f>
        <v>656.29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48.84235507022731</v>
      </c>
      <c r="J2478">
        <f>VLOOKUP(A2478,'VXX-IV'!A$1:C$4500,3,0)</f>
        <v>649.19000000000005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37.32316660754566</v>
      </c>
      <c r="J2479">
        <f>VLOOKUP(A2479,'VXX-IV'!A$1:C$4500,3,0)</f>
        <v>637.66999999999996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52.87293978712387</v>
      </c>
      <c r="J2480">
        <f>VLOOKUP(A2480,'VXX-IV'!A$1:C$4500,3,0)</f>
        <v>653.22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740.69137049472306</v>
      </c>
      <c r="J2481">
        <f>VLOOKUP(A2481,'VXX-IV'!A$1:C$4500,3,0)</f>
        <v>741.09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737.15031019862056</v>
      </c>
      <c r="J2482">
        <f>VLOOKUP(A2482,'VXX-IV'!A$1:C$4500,3,0)</f>
        <v>737.55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97.93199614764751</v>
      </c>
      <c r="J2483">
        <f>VLOOKUP(A2483,'VXX-IV'!A$1:C$4500,3,0)</f>
        <v>698.31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749.07966112937333</v>
      </c>
      <c r="J2484">
        <f>VLOOKUP(A2484,'VXX-IV'!A$1:C$4500,3,0)</f>
        <v>749.48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759.02918383149984</v>
      </c>
      <c r="J2485">
        <f>VLOOKUP(A2485,'VXX-IV'!A$1:C$4500,3,0)</f>
        <v>759.44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799.00398141823348</v>
      </c>
      <c r="J2486">
        <f>VLOOKUP(A2486,'VXX-IV'!A$1:C$4500,3,0)</f>
        <v>799.43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865.28765944805673</v>
      </c>
      <c r="J2487">
        <f>VLOOKUP(A2487,'VXX-IV'!A$1:C$4500,3,0)</f>
        <v>865.75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846.60915515858142</v>
      </c>
      <c r="J2488">
        <f>VLOOKUP(A2488,'VXX-IV'!A$1:C$4500,3,0)</f>
        <v>847.07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867.07043991702335</v>
      </c>
      <c r="J2489">
        <f>VLOOKUP(A2489,'VXX-IV'!A$1:C$4500,3,0)</f>
        <v>867.54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779.12717249960838</v>
      </c>
      <c r="J2490">
        <f>VLOOKUP(A2490,'VXX-IV'!A$1:C$4500,3,0)</f>
        <v>779.55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721.94229846707231</v>
      </c>
      <c r="J2491">
        <f>VLOOKUP(A2491,'VXX-IV'!A$1:C$4500,3,0)</f>
        <v>722.33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722.49409631201831</v>
      </c>
      <c r="J2492">
        <f>VLOOKUP(A2492,'VXX-IV'!A$1:C$4500,3,0)</f>
        <v>722.88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96.72291970479</v>
      </c>
      <c r="J2493">
        <f>VLOOKUP(A2493,'VXX-IV'!A$1:C$4500,3,0)</f>
        <v>697.1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81.07579008187145</v>
      </c>
      <c r="J2494">
        <f>VLOOKUP(A2494,'VXX-IV'!A$1:C$4500,3,0)</f>
        <v>681.44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79.50026693779341</v>
      </c>
      <c r="J2495">
        <f>VLOOKUP(A2495,'VXX-IV'!A$1:C$4500,3,0)</f>
        <v>679.86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67.37541485371662</v>
      </c>
      <c r="J2496">
        <f>VLOOKUP(A2496,'VXX-IV'!A$1:C$4500,3,0)</f>
        <v>667.74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56.66626717909628</v>
      </c>
      <c r="J2497">
        <f>VLOOKUP(A2497,'VXX-IV'!A$1:C$4500,3,0)</f>
        <v>657.02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99.82194049722193</v>
      </c>
      <c r="J2498">
        <f>VLOOKUP(A2498,'VXX-IV'!A$1:C$4500,3,0)</f>
        <v>700.2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79.50435173192477</v>
      </c>
      <c r="J2499">
        <f>VLOOKUP(A2499,'VXX-IV'!A$1:C$4500,3,0)</f>
        <v>679.87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87.83474879563266</v>
      </c>
      <c r="J2500">
        <f>VLOOKUP(A2500,'VXX-IV'!A$1:C$4500,3,0)</f>
        <v>688.21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81.71334753271663</v>
      </c>
      <c r="J2501">
        <f>VLOOKUP(A2501,'VXX-IV'!A$1:C$4500,3,0)</f>
        <v>682.0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77.17829001527411</v>
      </c>
      <c r="J2502">
        <f>VLOOKUP(A2502,'VXX-IV'!A$1:C$4500,3,0)</f>
        <v>677.5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94.62014467833296</v>
      </c>
      <c r="J2503">
        <f>VLOOKUP(A2503,'VXX-IV'!A$1:C$4500,3,0)</f>
        <v>694.99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687.01280091107969</v>
      </c>
      <c r="J2504">
        <f>VLOOKUP(A2504,'VXX-IV'!A$1:C$4500,3,0)</f>
        <v>687.3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D2505/$D2504*(1-I$1)^($A2505-$A2504)</f>
        <v>693.7472649801739</v>
      </c>
      <c r="J2505">
        <f>VLOOKUP(A2505,'VXX-IV'!A$1:C$4500,3,0)</f>
        <v>694.12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746.78752922241256</v>
      </c>
      <c r="J2506">
        <f>VLOOKUP(A2506,'VXX-IV'!A$1:C$4500,3,0)</f>
        <v>747.19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88.96284486751847</v>
      </c>
      <c r="J2507">
        <f>VLOOKUP(A2507,'VXX-IV'!A$1:C$4500,3,0)</f>
        <v>689.34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90.00908595430212</v>
      </c>
      <c r="J2508">
        <f>VLOOKUP(A2508,'VXX-IV'!A$1:C$4500,3,0)</f>
        <v>690.38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86.81187334326535</v>
      </c>
      <c r="J2509">
        <f>VLOOKUP(A2509,'VXX-IV'!A$1:C$4500,3,0)</f>
        <v>687.18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702.67506888333151</v>
      </c>
      <c r="J2510">
        <f>VLOOKUP(A2510,'VXX-IV'!A$1:C$4500,3,0)</f>
        <v>703.05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701.33437700991055</v>
      </c>
      <c r="J2511">
        <f>VLOOKUP(A2511,'VXX-IV'!A$1:C$4500,3,0)</f>
        <v>701.71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710.81449297311497</v>
      </c>
      <c r="J2512">
        <f>VLOOKUP(A2512,'VXX-IV'!A$1:C$4500,3,0)</f>
        <v>711.2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703.19166668442256</v>
      </c>
      <c r="J2513">
        <f>VLOOKUP(A2513,'VXX-IV'!A$1:C$4500,3,0)</f>
        <v>703.57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736.57102477898366</v>
      </c>
      <c r="J2514">
        <f>VLOOKUP(A2514,'VXX-IV'!A$1:C$4500,3,0)</f>
        <v>736.97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761.54179999810151</v>
      </c>
      <c r="J2515">
        <f>VLOOKUP(A2515,'VXX-IV'!A$1:C$4500,3,0)</f>
        <v>761.95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717.85882852281429</v>
      </c>
      <c r="J2516">
        <f>VLOOKUP(A2516,'VXX-IV'!A$1:C$4500,3,0)</f>
        <v>718.24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93.39570648041854</v>
      </c>
      <c r="J2517">
        <f>VLOOKUP(A2517,'VXX-IV'!A$1:C$4500,3,0)</f>
        <v>693.77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710.806626111897</v>
      </c>
      <c r="J2518">
        <f>VLOOKUP(A2518,'VXX-IV'!A$1:C$4500,3,0)</f>
        <v>711.19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99.50626003176785</v>
      </c>
      <c r="J2519">
        <f>VLOOKUP(A2519,'VXX-IV'!A$1:C$4500,3,0)</f>
        <v>699.89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710.54803544720369</v>
      </c>
      <c r="J2520">
        <f>VLOOKUP(A2520,'VXX-IV'!A$1:C$4500,3,0)</f>
        <v>710.93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708.71121696805528</v>
      </c>
      <c r="J2521">
        <f>VLOOKUP(A2521,'VXX-IV'!A$1:C$4500,3,0)</f>
        <v>709.1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98.19419712288175</v>
      </c>
      <c r="J2522">
        <f>VLOOKUP(A2522,'VXX-IV'!A$1:C$4500,3,0)</f>
        <v>698.57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714.21733178373802</v>
      </c>
      <c r="J2523">
        <f>VLOOKUP(A2523,'VXX-IV'!A$1:C$4500,3,0)</f>
        <v>714.6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701.74816422936522</v>
      </c>
      <c r="J2524">
        <f>VLOOKUP(A2524,'VXX-IV'!A$1:C$4500,3,0)</f>
        <v>702.13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95.1523156668826</v>
      </c>
      <c r="J2525">
        <f>VLOOKUP(A2525,'VXX-IV'!A$1:C$4500,3,0)</f>
        <v>695.53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76.34317167873178</v>
      </c>
      <c r="J2526">
        <f>VLOOKUP(A2526,'VXX-IV'!A$1:C$4500,3,0)</f>
        <v>676.7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653.13499960555134</v>
      </c>
      <c r="J2527">
        <f>VLOOKUP(A2527,'VXX-IV'!A$1:C$4500,3,0)</f>
        <v>653.49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657.47471223116315</v>
      </c>
      <c r="J2528">
        <f>VLOOKUP(A2528,'VXX-IV'!A$1:C$4500,3,0)</f>
        <v>657.83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650.94691527560065</v>
      </c>
      <c r="J2529">
        <f>VLOOKUP(A2529,'VXX-IV'!A$1:C$4500,3,0)</f>
        <v>651.29999999999995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666.90627518928818</v>
      </c>
      <c r="J2530">
        <f>VLOOKUP(A2530,'VXX-IV'!A$1:C$4500,3,0)</f>
        <v>667.26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83.40552572435365</v>
      </c>
      <c r="J2531">
        <f>VLOOKUP(A2531,'VXX-IV'!A$1:C$4500,3,0)</f>
        <v>683.78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671.38393225800075</v>
      </c>
      <c r="J2532">
        <f>VLOOKUP(A2532,'VXX-IV'!A$1:C$4500,3,0)</f>
        <v>671.74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654.87842186871922</v>
      </c>
      <c r="J2533">
        <f>VLOOKUP(A2533,'VXX-IV'!A$1:C$4500,3,0)</f>
        <v>655.23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93.66661633976548</v>
      </c>
      <c r="J2534">
        <f>VLOOKUP(A2534,'VXX-IV'!A$1:C$4500,3,0)</f>
        <v>694.0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714.45671662653615</v>
      </c>
      <c r="J2535">
        <f>VLOOKUP(A2535,'VXX-IV'!A$1:C$4500,3,0)</f>
        <v>714.84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711.75312445285715</v>
      </c>
      <c r="J2536">
        <f>VLOOKUP(A2536,'VXX-IV'!A$1:C$4500,3,0)</f>
        <v>712.14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702.36078801803137</v>
      </c>
      <c r="J2537">
        <f>VLOOKUP(A2537,'VXX-IV'!A$1:C$4500,3,0)</f>
        <v>702.74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678.86173477723821</v>
      </c>
      <c r="J2538">
        <f>VLOOKUP(A2538,'VXX-IV'!A$1:C$4500,3,0)</f>
        <v>679.23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666.14137466062107</v>
      </c>
      <c r="J2539">
        <f>VLOOKUP(A2539,'VXX-IV'!A$1:C$4500,3,0)</f>
        <v>666.5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658.09458313955213</v>
      </c>
      <c r="J2540">
        <f>VLOOKUP(A2540,'VXX-IV'!A$1:C$4500,3,0)</f>
        <v>658.45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651.43721590342591</v>
      </c>
      <c r="J2541">
        <f>VLOOKUP(A2541,'VXX-IV'!A$1:C$4500,3,0)</f>
        <v>651.79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656.37295212752099</v>
      </c>
      <c r="J2542">
        <f>VLOOKUP(A2542,'VXX-IV'!A$1:C$4500,3,0)</f>
        <v>656.73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661.92136046143355</v>
      </c>
      <c r="J2543">
        <f>VLOOKUP(A2543,'VXX-IV'!A$1:C$4500,3,0)</f>
        <v>662.28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666.66769005559865</v>
      </c>
      <c r="J2544">
        <f>VLOOKUP(A2544,'VXX-IV'!A$1:C$4500,3,0)</f>
        <v>667.03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650.9499615823263</v>
      </c>
      <c r="J2545">
        <f>VLOOKUP(A2545,'VXX-IV'!A$1:C$4500,3,0)</f>
        <v>651.29999999999995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642.49903817595396</v>
      </c>
      <c r="J2546">
        <f>VLOOKUP(A2546,'VXX-IV'!A$1:C$4500,3,0)</f>
        <v>642.85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643.27300432614811</v>
      </c>
      <c r="J2547">
        <f>VLOOKUP(A2547,'VXX-IV'!A$1:C$4500,3,0)</f>
        <v>643.6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640.80718817047</v>
      </c>
      <c r="J2548">
        <f>VLOOKUP(A2548,'VXX-IV'!A$1:C$4500,3,0)</f>
        <v>641.16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642.71282681019579</v>
      </c>
      <c r="J2549">
        <f>VLOOKUP(A2549,'VXX-IV'!A$1:C$4500,3,0)</f>
        <v>643.05999999999995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631.1720525736456</v>
      </c>
      <c r="J2550">
        <f>VLOOKUP(A2550,'VXX-IV'!A$1:C$4500,3,0)</f>
        <v>631.51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638.53852415223696</v>
      </c>
      <c r="J2551">
        <f>VLOOKUP(A2551,'VXX-IV'!A$1:C$4500,3,0)</f>
        <v>638.88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623.97608962838024</v>
      </c>
      <c r="J2552">
        <f>VLOOKUP(A2552,'VXX-IV'!A$1:C$4500,3,0)</f>
        <v>624.32000000000005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624.73833961078458</v>
      </c>
      <c r="J2553">
        <f>VLOOKUP(A2553,'VXX-IV'!A$1:C$4500,3,0)</f>
        <v>625.07000000000005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612.32553065429818</v>
      </c>
      <c r="J2554">
        <f>VLOOKUP(A2554,'VXX-IV'!A$1:C$4500,3,0)</f>
        <v>612.66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94.00370362286719</v>
      </c>
      <c r="J2555">
        <f>VLOOKUP(A2555,'VXX-IV'!A$1:C$4500,3,0)</f>
        <v>594.32000000000005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95.52845389256288</v>
      </c>
      <c r="J2556">
        <f>VLOOKUP(A2556,'VXX-IV'!A$1:C$4500,3,0)</f>
        <v>595.85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90.14932833817579</v>
      </c>
      <c r="J2557">
        <f>VLOOKUP(A2557,'VXX-IV'!A$1:C$4500,3,0)</f>
        <v>590.47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98.27516893891129</v>
      </c>
      <c r="J2558">
        <f>VLOOKUP(A2558,'VXX-IV'!A$1:C$4500,3,0)</f>
        <v>598.59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87.10695912474341</v>
      </c>
      <c r="J2559">
        <f>VLOOKUP(A2559,'VXX-IV'!A$1:C$4500,3,0)</f>
        <v>587.41999999999996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75.1152608636022</v>
      </c>
      <c r="J2560">
        <f>VLOOKUP(A2560,'VXX-IV'!A$1:C$4500,3,0)</f>
        <v>575.42999999999995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77.1133898779475</v>
      </c>
      <c r="J2561">
        <f>VLOOKUP(A2561,'VXX-IV'!A$1:C$4500,3,0)</f>
        <v>577.41999999999996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65.07682129403452</v>
      </c>
      <c r="J2562">
        <f>VLOOKUP(A2562,'VXX-IV'!A$1:C$4500,3,0)</f>
        <v>565.38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63.2769056892455</v>
      </c>
      <c r="J2563">
        <f>VLOOKUP(A2563,'VXX-IV'!A$1:C$4500,3,0)</f>
        <v>563.58000000000004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57.71574237415609</v>
      </c>
      <c r="J2564">
        <f>VLOOKUP(A2564,'VXX-IV'!A$1:C$4500,3,0)</f>
        <v>558.02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40.15456036350713</v>
      </c>
      <c r="J2565">
        <f>VLOOKUP(A2565,'VXX-IV'!A$1:C$4500,3,0)</f>
        <v>540.45000000000005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40.97171446790674</v>
      </c>
      <c r="J2566">
        <f>VLOOKUP(A2566,'VXX-IV'!A$1:C$4500,3,0)</f>
        <v>541.2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36.107799124346</v>
      </c>
      <c r="J2567">
        <f>VLOOKUP(A2567,'VXX-IV'!A$1:C$4500,3,0)</f>
        <v>536.4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537.32707421656482</v>
      </c>
      <c r="J2568">
        <f>VLOOKUP(A2568,'VXX-IV'!A$1:C$4500,3,0)</f>
        <v>537.62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D2569/$D2568*(1-I$1)^($A2569-$A2568)</f>
        <v>534.12498002530037</v>
      </c>
      <c r="J2569">
        <f>VLOOKUP(A2569,'VXX-IV'!A$1:C$4500,3,0)</f>
        <v>534.41999999999996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36.34467867671492</v>
      </c>
      <c r="J2570">
        <f>VLOOKUP(A2570,'VXX-IV'!A$1:C$4500,3,0)</f>
        <v>536.63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30.68123347735502</v>
      </c>
      <c r="J2571">
        <f>VLOOKUP(A2571,'VXX-IV'!A$1:C$4500,3,0)</f>
        <v>530.97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10.69096793011721</v>
      </c>
      <c r="J2572">
        <f>VLOOKUP(A2572,'VXX-IV'!A$1:C$4500,3,0)</f>
        <v>510.97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483.82220461756077</v>
      </c>
      <c r="J2573">
        <f>VLOOKUP(A2573,'VXX-IV'!A$1:C$4500,3,0)</f>
        <v>484.0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490.14340605055304</v>
      </c>
      <c r="J2574">
        <f>VLOOKUP(A2574,'VXX-IV'!A$1:C$4500,3,0)</f>
        <v>490.41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483.21615086354382</v>
      </c>
      <c r="J2575">
        <f>VLOOKUP(A2575,'VXX-IV'!A$1:C$4500,3,0)</f>
        <v>483.48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494.51076829160587</v>
      </c>
      <c r="J2576">
        <f>VLOOKUP(A2576,'VXX-IV'!A$1:C$4500,3,0)</f>
        <v>494.78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19.07727599181919</v>
      </c>
      <c r="J2577">
        <f>VLOOKUP(A2577,'VXX-IV'!A$1:C$4500,3,0)</f>
        <v>519.35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06.67394497233965</v>
      </c>
      <c r="J2578">
        <f>VLOOKUP(A2578,'VXX-IV'!A$1:C$4500,3,0)</f>
        <v>506.95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07.02732724989971</v>
      </c>
      <c r="J2579">
        <f>VLOOKUP(A2579,'VXX-IV'!A$1:C$4500,3,0)</f>
        <v>507.3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493.44078182274251</v>
      </c>
      <c r="J2580">
        <f>VLOOKUP(A2580,'VXX-IV'!A$1:C$4500,3,0)</f>
        <v>493.7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465.91462508201386</v>
      </c>
      <c r="J2581">
        <f>VLOOKUP(A2581,'VXX-IV'!A$1:C$4500,3,0)</f>
        <v>466.1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469.55711087845407</v>
      </c>
      <c r="J2582">
        <f>VLOOKUP(A2582,'VXX-IV'!A$1:C$4500,3,0)</f>
        <v>469.81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473.18453970817626</v>
      </c>
      <c r="J2583">
        <f>VLOOKUP(A2583,'VXX-IV'!A$1:C$4500,3,0)</f>
        <v>473.44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462.8530261096389</v>
      </c>
      <c r="J2584">
        <f>VLOOKUP(A2584,'VXX-IV'!A$1:C$4500,3,0)</f>
        <v>463.1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478.97885986349758</v>
      </c>
      <c r="J2585">
        <f>VLOOKUP(A2585,'VXX-IV'!A$1:C$4500,3,0)</f>
        <v>479.23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463.73668046190585</v>
      </c>
      <c r="J2586">
        <f>VLOOKUP(A2586,'VXX-IV'!A$1:C$4500,3,0)</f>
        <v>463.98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466.17577249958521</v>
      </c>
      <c r="J2587">
        <f>VLOOKUP(A2587,'VXX-IV'!A$1:C$4500,3,0)</f>
        <v>466.43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462.59618417264232</v>
      </c>
      <c r="J2588">
        <f>VLOOKUP(A2588,'VXX-IV'!A$1:C$4500,3,0)</f>
        <v>462.85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456.19994747272278</v>
      </c>
      <c r="J2589">
        <f>VLOOKUP(A2589,'VXX-IV'!A$1:C$4500,3,0)</f>
        <v>456.45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44.62844900450636</v>
      </c>
      <c r="J2590">
        <f>VLOOKUP(A2590,'VXX-IV'!A$1:C$4500,3,0)</f>
        <v>444.87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39.32502886950806</v>
      </c>
      <c r="J2591">
        <f>VLOOKUP(A2591,'VXX-IV'!A$1:C$4500,3,0)</f>
        <v>439.56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35.06037763336303</v>
      </c>
      <c r="J2592">
        <f>VLOOKUP(A2592,'VXX-IV'!A$1:C$4500,3,0)</f>
        <v>435.3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45.05733004866045</v>
      </c>
      <c r="J2593">
        <f>VLOOKUP(A2593,'VXX-IV'!A$1:C$4500,3,0)</f>
        <v>445.3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48.99179828311958</v>
      </c>
      <c r="J2594">
        <f>VLOOKUP(A2594,'VXX-IV'!A$1:C$4500,3,0)</f>
        <v>449.23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41.20546239764565</v>
      </c>
      <c r="J2595">
        <f>VLOOKUP(A2595,'VXX-IV'!A$1:C$4500,3,0)</f>
        <v>441.44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60.35760219179502</v>
      </c>
      <c r="J2596">
        <f>VLOOKUP(A2596,'VXX-IV'!A$1:C$4500,3,0)</f>
        <v>460.6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54.05936904857549</v>
      </c>
      <c r="J2597">
        <f>VLOOKUP(A2597,'VXX-IV'!A$1:C$4500,3,0)</f>
        <v>454.3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37.93545589446848</v>
      </c>
      <c r="J2598">
        <f>VLOOKUP(A2598,'VXX-IV'!A$1:C$4500,3,0)</f>
        <v>438.17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46.35544912449876</v>
      </c>
      <c r="J2599">
        <f>VLOOKUP(A2599,'VXX-IV'!A$1:C$4500,3,0)</f>
        <v>446.59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36.04462626819532</v>
      </c>
      <c r="J2600">
        <f>VLOOKUP(A2600,'VXX-IV'!A$1:C$4500,3,0)</f>
        <v>436.28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69.7913219319268</v>
      </c>
      <c r="J2601">
        <f>VLOOKUP(A2601,'VXX-IV'!A$1:C$4500,3,0)</f>
        <v>470.0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46.26387380996914</v>
      </c>
      <c r="J2602">
        <f>VLOOKUP(A2602,'VXX-IV'!A$1:C$4500,3,0)</f>
        <v>446.51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59.26032932627322</v>
      </c>
      <c r="J2603">
        <f>VLOOKUP(A2603,'VXX-IV'!A$1:C$4500,3,0)</f>
        <v>459.5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46.44715449453264</v>
      </c>
      <c r="J2604">
        <f>VLOOKUP(A2604,'VXX-IV'!A$1:C$4500,3,0)</f>
        <v>446.69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48.81488028410905</v>
      </c>
      <c r="J2605">
        <f>VLOOKUP(A2605,'VXX-IV'!A$1:C$4500,3,0)</f>
        <v>449.06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54.29483632064341</v>
      </c>
      <c r="J2606">
        <f>VLOOKUP(A2606,'VXX-IV'!A$1:C$4500,3,0)</f>
        <v>454.54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63.9525847091067</v>
      </c>
      <c r="J2607">
        <f>VLOOKUP(A2607,'VXX-IV'!A$1:C$4500,3,0)</f>
        <v>464.2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58.86090522424746</v>
      </c>
      <c r="J2608">
        <f>VLOOKUP(A2608,'VXX-IV'!A$1:C$4500,3,0)</f>
        <v>459.11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61.60896257262726</v>
      </c>
      <c r="J2609">
        <f>VLOOKUP(A2609,'VXX-IV'!A$1:C$4500,3,0)</f>
        <v>461.8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64.95513792775682</v>
      </c>
      <c r="J2610">
        <f>VLOOKUP(A2610,'VXX-IV'!A$1:C$4500,3,0)</f>
        <v>465.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3.58242249087391</v>
      </c>
      <c r="J2611">
        <f>VLOOKUP(A2611,'VXX-IV'!A$1:C$4500,3,0)</f>
        <v>513.86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38.00370505083049</v>
      </c>
      <c r="J2612">
        <f>VLOOKUP(A2612,'VXX-IV'!A$1:C$4500,3,0)</f>
        <v>538.29999999999995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07.24588328288962</v>
      </c>
      <c r="J2613">
        <f>VLOOKUP(A2613,'VXX-IV'!A$1:C$4500,3,0)</f>
        <v>507.52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40.79539047948447</v>
      </c>
      <c r="J2614">
        <f>VLOOKUP(A2614,'VXX-IV'!A$1:C$4500,3,0)</f>
        <v>541.09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43.45638789571649</v>
      </c>
      <c r="J2615">
        <f>VLOOKUP(A2615,'VXX-IV'!A$1:C$4500,3,0)</f>
        <v>543.75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56.34127639614837</v>
      </c>
      <c r="J2616">
        <f>VLOOKUP(A2616,'VXX-IV'!A$1:C$4500,3,0)</f>
        <v>556.6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8.0177463933768</v>
      </c>
      <c r="J2617">
        <f>VLOOKUP(A2617,'VXX-IV'!A$1:C$4500,3,0)</f>
        <v>538.30999999999995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06.31802726126369</v>
      </c>
      <c r="J2618">
        <f>VLOOKUP(A2618,'VXX-IV'!A$1:C$4500,3,0)</f>
        <v>506.59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01.30311333052578</v>
      </c>
      <c r="J2619">
        <f>VLOOKUP(A2619,'VXX-IV'!A$1:C$4500,3,0)</f>
        <v>501.5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473.97843657121416</v>
      </c>
      <c r="J2620">
        <f>VLOOKUP(A2620,'VXX-IV'!A$1:C$4500,3,0)</f>
        <v>474.24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56.82153958445531</v>
      </c>
      <c r="J2621">
        <f>VLOOKUP(A2621,'VXX-IV'!A$1:C$4500,3,0)</f>
        <v>457.07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58.00368690091443</v>
      </c>
      <c r="J2622">
        <f>VLOOKUP(A2622,'VXX-IV'!A$1:C$4500,3,0)</f>
        <v>458.25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40.90655266566614</v>
      </c>
      <c r="J2623">
        <f>VLOOKUP(A2623,'VXX-IV'!A$1:C$4500,3,0)</f>
        <v>441.1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43.60105386094682</v>
      </c>
      <c r="J2624">
        <f>VLOOKUP(A2624,'VXX-IV'!A$1:C$4500,3,0)</f>
        <v>443.84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43.5906041253607</v>
      </c>
      <c r="J2625">
        <f>VLOOKUP(A2625,'VXX-IV'!A$1:C$4500,3,0)</f>
        <v>443.83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40.38953616545433</v>
      </c>
      <c r="J2626">
        <f>VLOOKUP(A2626,'VXX-IV'!A$1:C$4500,3,0)</f>
        <v>440.63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43.64630966985794</v>
      </c>
      <c r="J2627">
        <f>VLOOKUP(A2627,'VXX-IV'!A$1:C$4500,3,0)</f>
        <v>443.89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38.98596480233471</v>
      </c>
      <c r="J2628">
        <f>VLOOKUP(A2628,'VXX-IV'!A$1:C$4500,3,0)</f>
        <v>439.22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42.90651698676925</v>
      </c>
      <c r="J2629">
        <f>VLOOKUP(A2629,'VXX-IV'!A$1:C$4500,3,0)</f>
        <v>443.15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46.13202163224042</v>
      </c>
      <c r="J2630">
        <f>VLOOKUP(A2630,'VXX-IV'!A$1:C$4500,3,0)</f>
        <v>446.37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47.2247437535608</v>
      </c>
      <c r="J2631">
        <f>VLOOKUP(A2631,'VXX-IV'!A$1:C$4500,3,0)</f>
        <v>447.46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452.45865531404274</v>
      </c>
      <c r="J2632">
        <f>VLOOKUP(A2632,'VXX-IV'!A$1:C$4500,3,0)</f>
        <v>452.7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D2633/$D2632*(1-I$1)^($A2633-$A2632)</f>
        <v>452.83778478033736</v>
      </c>
      <c r="J2633">
        <f>VLOOKUP(A2633,'VXX-IV'!A$1:C$4500,3,0)</f>
        <v>453.08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46.35450568487784</v>
      </c>
      <c r="J2634">
        <f>VLOOKUP(A2634,'VXX-IV'!A$1:C$4500,3,0)</f>
        <v>446.59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46.26019683353479</v>
      </c>
      <c r="J2635">
        <f>VLOOKUP(A2635,'VXX-IV'!A$1:C$4500,3,0)</f>
        <v>446.5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36.98580609895367</v>
      </c>
      <c r="J2636">
        <f>VLOOKUP(A2636,'VXX-IV'!A$1:C$4500,3,0)</f>
        <v>437.22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39.69816877363877</v>
      </c>
      <c r="J2637">
        <f>VLOOKUP(A2637,'VXX-IV'!A$1:C$4500,3,0)</f>
        <v>439.93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51.12104234048684</v>
      </c>
      <c r="J2638">
        <f>VLOOKUP(A2638,'VXX-IV'!A$1:C$4500,3,0)</f>
        <v>451.36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48.71386073342524</v>
      </c>
      <c r="J2639">
        <f>VLOOKUP(A2639,'VXX-IV'!A$1:C$4500,3,0)</f>
        <v>448.95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47.71445449183767</v>
      </c>
      <c r="J2640">
        <f>VLOOKUP(A2640,'VXX-IV'!A$1:C$4500,3,0)</f>
        <v>447.95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58.04868128210927</v>
      </c>
      <c r="J2641">
        <f>VLOOKUP(A2641,'VXX-IV'!A$1:C$4500,3,0)</f>
        <v>458.29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470.29737834895838</v>
      </c>
      <c r="J2642">
        <f>VLOOKUP(A2642,'VXX-IV'!A$1:C$4500,3,0)</f>
        <v>470.55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44.56732478186643</v>
      </c>
      <c r="J2643">
        <f>VLOOKUP(A2643,'VXX-IV'!A$1:C$4500,3,0)</f>
        <v>444.81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39.92587122586559</v>
      </c>
      <c r="J2644">
        <f>VLOOKUP(A2644,'VXX-IV'!A$1:C$4500,3,0)</f>
        <v>440.17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33.8147851824703</v>
      </c>
      <c r="J2645">
        <f>VLOOKUP(A2645,'VXX-IV'!A$1:C$4500,3,0)</f>
        <v>434.05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37.00179565260822</v>
      </c>
      <c r="J2646">
        <f>VLOOKUP(A2646,'VXX-IV'!A$1:C$4500,3,0)</f>
        <v>437.24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59.05502217013606</v>
      </c>
      <c r="J2647">
        <f>VLOOKUP(A2647,'VXX-IV'!A$1:C$4500,3,0)</f>
        <v>459.3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474.11265464108749</v>
      </c>
      <c r="J2648">
        <f>VLOOKUP(A2648,'VXX-IV'!A$1:C$4500,3,0)</f>
        <v>474.37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452.38435872768804</v>
      </c>
      <c r="J2649">
        <f>VLOOKUP(A2649,'VXX-IV'!A$1:C$4500,3,0)</f>
        <v>452.63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484.55063861736136</v>
      </c>
      <c r="J2650">
        <f>VLOOKUP(A2650,'VXX-IV'!A$1:C$4500,3,0)</f>
        <v>484.81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472.52007370101012</v>
      </c>
      <c r="J2651">
        <f>VLOOKUP(A2651,'VXX-IV'!A$1:C$4500,3,0)</f>
        <v>472.77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497.95321196494638</v>
      </c>
      <c r="J2652">
        <f>VLOOKUP(A2652,'VXX-IV'!A$1:C$4500,3,0)</f>
        <v>498.2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00.01120650097141</v>
      </c>
      <c r="J2653">
        <f>VLOOKUP(A2653,'VXX-IV'!A$1:C$4500,3,0)</f>
        <v>500.2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15.81425597268992</v>
      </c>
      <c r="J2654">
        <f>VLOOKUP(A2654,'VXX-IV'!A$1:C$4500,3,0)</f>
        <v>516.09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06.49888684410581</v>
      </c>
      <c r="J2655">
        <f>VLOOKUP(A2655,'VXX-IV'!A$1:C$4500,3,0)</f>
        <v>506.77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470.57391870056273</v>
      </c>
      <c r="J2656">
        <f>VLOOKUP(A2656,'VXX-IV'!A$1:C$4500,3,0)</f>
        <v>470.82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484.85770308499804</v>
      </c>
      <c r="J2657">
        <f>VLOOKUP(A2657,'VXX-IV'!A$1:C$4500,3,0)</f>
        <v>485.12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19.81124852164601</v>
      </c>
      <c r="J2658">
        <f>VLOOKUP(A2658,'VXX-IV'!A$1:C$4500,3,0)</f>
        <v>520.09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470.12108240672063</v>
      </c>
      <c r="J2659">
        <f>VLOOKUP(A2659,'VXX-IV'!A$1:C$4500,3,0)</f>
        <v>470.38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16.52172098122071</v>
      </c>
      <c r="J2660">
        <f>VLOOKUP(A2660,'VXX-IV'!A$1:C$4500,3,0)</f>
        <v>516.79999999999995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75.65486821995671</v>
      </c>
      <c r="J2661">
        <f>VLOOKUP(A2661,'VXX-IV'!A$1:C$4500,3,0)</f>
        <v>575.9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648.73319613324441</v>
      </c>
      <c r="J2662">
        <f>VLOOKUP(A2662,'VXX-IV'!A$1:C$4500,3,0)</f>
        <v>649.08000000000004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609.74465236532274</v>
      </c>
      <c r="J2663">
        <f>VLOOKUP(A2663,'VXX-IV'!A$1:C$4500,3,0)</f>
        <v>610.08000000000004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85.71727573116334</v>
      </c>
      <c r="J2664">
        <f>VLOOKUP(A2664,'VXX-IV'!A$1:C$4500,3,0)</f>
        <v>686.09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650.6135460029808</v>
      </c>
      <c r="J2665">
        <f>VLOOKUP(A2665,'VXX-IV'!A$1:C$4500,3,0)</f>
        <v>650.97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616.10392764868527</v>
      </c>
      <c r="J2666">
        <f>VLOOKUP(A2666,'VXX-IV'!A$1:C$4500,3,0)</f>
        <v>616.44000000000005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63.22972878338499</v>
      </c>
      <c r="J2667">
        <f>VLOOKUP(A2667,'VXX-IV'!A$1:C$4500,3,0)</f>
        <v>563.53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20.70130209688011</v>
      </c>
      <c r="J2668">
        <f>VLOOKUP(A2668,'VXX-IV'!A$1:C$4500,3,0)</f>
        <v>520.98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6.01582525476715</v>
      </c>
      <c r="J2669">
        <f>VLOOKUP(A2669,'VXX-IV'!A$1:C$4500,3,0)</f>
        <v>556.32000000000005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1.50132904101702</v>
      </c>
      <c r="J2670">
        <f>VLOOKUP(A2670,'VXX-IV'!A$1:C$4500,3,0)</f>
        <v>531.79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21.0432051060036</v>
      </c>
      <c r="J2671">
        <f>VLOOKUP(A2671,'VXX-IV'!A$1:C$4500,3,0)</f>
        <v>521.32000000000005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0.08463253517243</v>
      </c>
      <c r="J2672">
        <f>VLOOKUP(A2672,'VXX-IV'!A$1:C$4500,3,0)</f>
        <v>520.36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483.51670997195362</v>
      </c>
      <c r="J2673">
        <f>VLOOKUP(A2673,'VXX-IV'!A$1:C$4500,3,0)</f>
        <v>483.78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00.38951110493105</v>
      </c>
      <c r="J2674">
        <f>VLOOKUP(A2674,'VXX-IV'!A$1:C$4500,3,0)</f>
        <v>500.66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497.15429165253522</v>
      </c>
      <c r="J2675">
        <f>VLOOKUP(A2675,'VXX-IV'!A$1:C$4500,3,0)</f>
        <v>497.42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487.47725658007334</v>
      </c>
      <c r="J2676">
        <f>VLOOKUP(A2676,'VXX-IV'!A$1:C$4500,3,0)</f>
        <v>487.74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492.65405780721875</v>
      </c>
      <c r="J2677">
        <f>VLOOKUP(A2677,'VXX-IV'!A$1:C$4500,3,0)</f>
        <v>492.92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490.95783639319347</v>
      </c>
      <c r="J2678">
        <f>VLOOKUP(A2678,'VXX-IV'!A$1:C$4500,3,0)</f>
        <v>491.22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477.18131234666231</v>
      </c>
      <c r="J2679">
        <f>VLOOKUP(A2679,'VXX-IV'!A$1:C$4500,3,0)</f>
        <v>477.4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464.11876356973147</v>
      </c>
      <c r="J2680">
        <f>VLOOKUP(A2680,'VXX-IV'!A$1:C$4500,3,0)</f>
        <v>464.37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463.80294684903117</v>
      </c>
      <c r="J2681">
        <f>VLOOKUP(A2681,'VXX-IV'!A$1:C$4500,3,0)</f>
        <v>464.05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44.38905281736641</v>
      </c>
      <c r="J2682">
        <f>VLOOKUP(A2682,'VXX-IV'!A$1:C$4500,3,0)</f>
        <v>444.63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43.16643801923311</v>
      </c>
      <c r="J2683">
        <f>VLOOKUP(A2683,'VXX-IV'!A$1:C$4500,3,0)</f>
        <v>443.41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53.3564758212263</v>
      </c>
      <c r="J2684">
        <f>VLOOKUP(A2684,'VXX-IV'!A$1:C$4500,3,0)</f>
        <v>453.6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463.59421675995748</v>
      </c>
      <c r="J2685">
        <f>VLOOKUP(A2685,'VXX-IV'!A$1:C$4500,3,0)</f>
        <v>463.84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55.61760429505512</v>
      </c>
      <c r="J2686">
        <f>VLOOKUP(A2686,'VXX-IV'!A$1:C$4500,3,0)</f>
        <v>455.86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56.93357121172653</v>
      </c>
      <c r="J2687">
        <f>VLOOKUP(A2687,'VXX-IV'!A$1:C$4500,3,0)</f>
        <v>457.18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54.98159582038511</v>
      </c>
      <c r="J2688">
        <f>VLOOKUP(A2688,'VXX-IV'!A$1:C$4500,3,0)</f>
        <v>455.23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460.91816349364882</v>
      </c>
      <c r="J2689">
        <f>VLOOKUP(A2689,'VXX-IV'!A$1:C$4500,3,0)</f>
        <v>461.16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50.76028887153723</v>
      </c>
      <c r="J2690">
        <f>VLOOKUP(A2690,'VXX-IV'!A$1:C$4500,3,0)</f>
        <v>451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45.45860380680796</v>
      </c>
      <c r="J2691">
        <f>VLOOKUP(A2691,'VXX-IV'!A$1:C$4500,3,0)</f>
        <v>445.7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34.57610463060564</v>
      </c>
      <c r="J2692">
        <f>VLOOKUP(A2692,'VXX-IV'!A$1:C$4500,3,0)</f>
        <v>434.81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431.94277391257367</v>
      </c>
      <c r="J2693">
        <f>VLOOKUP(A2693,'VXX-IV'!A$1:C$4500,3,0)</f>
        <v>432.17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25.40664229192146</v>
      </c>
      <c r="J2694">
        <f>VLOOKUP(A2694,'VXX-IV'!A$1:C$4500,3,0)</f>
        <v>425.64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41.04241172356228</v>
      </c>
      <c r="J2695">
        <f>VLOOKUP(A2695,'VXX-IV'!A$1:C$4500,3,0)</f>
        <v>441.28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462.15989874269059</v>
      </c>
      <c r="J2696">
        <f>VLOOKUP(A2696,'VXX-IV'!A$1:C$4500,3,0)</f>
        <v>462.41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D2697/$D2696*(1-I$1)^($A2697-$A2696)</f>
        <v>426.28997825390917</v>
      </c>
      <c r="J2697">
        <f>VLOOKUP(A2697,'VXX-IV'!A$1:C$4500,3,0)</f>
        <v>426.5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27.63817063394134</v>
      </c>
      <c r="J2698">
        <f>VLOOKUP(A2698,'VXX-IV'!A$1:C$4500,3,0)</f>
        <v>427.87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20.56976460956855</v>
      </c>
      <c r="J2699">
        <f>VLOOKUP(A2699,'VXX-IV'!A$1:C$4500,3,0)</f>
        <v>420.8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14.73423819497918</v>
      </c>
      <c r="J2700">
        <f>VLOOKUP(A2700,'VXX-IV'!A$1:C$4500,3,0)</f>
        <v>414.96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440.38256192363008</v>
      </c>
      <c r="J2701">
        <f>VLOOKUP(A2701,'VXX-IV'!A$1:C$4500,3,0)</f>
        <v>440.62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442.14453309948982</v>
      </c>
      <c r="J2702">
        <f>VLOOKUP(A2702,'VXX-IV'!A$1:C$4500,3,0)</f>
        <v>442.39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493.46631456756654</v>
      </c>
      <c r="J2703">
        <f>VLOOKUP(A2703,'VXX-IV'!A$1:C$4500,3,0)</f>
        <v>493.73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34.30033354956947</v>
      </c>
      <c r="J2704">
        <f>VLOOKUP(A2704,'VXX-IV'!A$1:C$4500,3,0)</f>
        <v>534.59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36.49124745933364</v>
      </c>
      <c r="J2705">
        <f>VLOOKUP(A2705,'VXX-IV'!A$1:C$4500,3,0)</f>
        <v>536.78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26.45207686086428</v>
      </c>
      <c r="J2706">
        <f>VLOOKUP(A2706,'VXX-IV'!A$1:C$4500,3,0)</f>
        <v>526.73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7.42272384612681</v>
      </c>
      <c r="J2707">
        <f>VLOOKUP(A2707,'VXX-IV'!A$1:C$4500,3,0)</f>
        <v>567.73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498.24763454181539</v>
      </c>
      <c r="J2708">
        <f>VLOOKUP(A2708,'VXX-IV'!A$1:C$4500,3,0)</f>
        <v>498.51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485.42129222628841</v>
      </c>
      <c r="J2709">
        <f>VLOOKUP(A2709,'VXX-IV'!A$1:C$4500,3,0)</f>
        <v>485.68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467.61670367031769</v>
      </c>
      <c r="J2710">
        <f>VLOOKUP(A2710,'VXX-IV'!A$1:C$4500,3,0)</f>
        <v>467.87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64.06965599268881</v>
      </c>
      <c r="J2711">
        <f>VLOOKUP(A2711,'VXX-IV'!A$1:C$4500,3,0)</f>
        <v>464.32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451.04626905793191</v>
      </c>
      <c r="J2712">
        <f>VLOOKUP(A2712,'VXX-IV'!A$1:C$4500,3,0)</f>
        <v>451.29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458.80032732204091</v>
      </c>
      <c r="J2713">
        <f>VLOOKUP(A2713,'VXX-IV'!A$1:C$4500,3,0)</f>
        <v>459.05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47.60048890596579</v>
      </c>
      <c r="J2714">
        <f>VLOOKUP(A2714,'VXX-IV'!A$1:C$4500,3,0)</f>
        <v>447.84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54.09851945676752</v>
      </c>
      <c r="J2715">
        <f>VLOOKUP(A2715,'VXX-IV'!A$1:C$4500,3,0)</f>
        <v>454.3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463.3253396575621</v>
      </c>
      <c r="J2716">
        <f>VLOOKUP(A2716,'VXX-IV'!A$1:C$4500,3,0)</f>
        <v>463.57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03.23470670814999</v>
      </c>
      <c r="J2717">
        <f>VLOOKUP(A2717,'VXX-IV'!A$1:C$4500,3,0)</f>
        <v>503.5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00.18102251149122</v>
      </c>
      <c r="J2718">
        <f>VLOOKUP(A2718,'VXX-IV'!A$1:C$4500,3,0)</f>
        <v>500.45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31.70857901950478</v>
      </c>
      <c r="J2719">
        <f>VLOOKUP(A2719,'VXX-IV'!A$1:C$4500,3,0)</f>
        <v>53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48.34111522388673</v>
      </c>
      <c r="J2720">
        <f>VLOOKUP(A2720,'VXX-IV'!A$1:C$4500,3,0)</f>
        <v>548.64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21.11051758105953</v>
      </c>
      <c r="J2721">
        <f>VLOOKUP(A2721,'VXX-IV'!A$1:C$4500,3,0)</f>
        <v>521.39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492.4532960476281</v>
      </c>
      <c r="J2722">
        <f>VLOOKUP(A2722,'VXX-IV'!A$1:C$4500,3,0)</f>
        <v>492.72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17.86169071403253</v>
      </c>
      <c r="J2723">
        <f>VLOOKUP(A2723,'VXX-IV'!A$1:C$4500,3,0)</f>
        <v>518.14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39.14095647646184</v>
      </c>
      <c r="J2724">
        <f>VLOOKUP(A2724,'VXX-IV'!A$1:C$4500,3,0)</f>
        <v>539.42999999999995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50.42178814738713</v>
      </c>
      <c r="J2725">
        <f>VLOOKUP(A2725,'VXX-IV'!A$1:C$4500,3,0)</f>
        <v>550.72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55.84019775538673</v>
      </c>
      <c r="J2726">
        <f>VLOOKUP(A2726,'VXX-IV'!A$1:C$4500,3,0)</f>
        <v>556.14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80.87622751258027</v>
      </c>
      <c r="J2727">
        <f>VLOOKUP(A2727,'VXX-IV'!A$1:C$4500,3,0)</f>
        <v>581.19000000000005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62.23737617724487</v>
      </c>
      <c r="J2728">
        <f>VLOOKUP(A2728,'VXX-IV'!A$1:C$4500,3,0)</f>
        <v>562.5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61.61337900658873</v>
      </c>
      <c r="J2729">
        <f>VLOOKUP(A2729,'VXX-IV'!A$1:C$4500,3,0)</f>
        <v>561.91999999999996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26.71811827177123</v>
      </c>
      <c r="J2730">
        <f>VLOOKUP(A2730,'VXX-IV'!A$1:C$4500,3,0)</f>
        <v>527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498.95919964765125</v>
      </c>
      <c r="J2731">
        <f>VLOOKUP(A2731,'VXX-IV'!A$1:C$4500,3,0)</f>
        <v>499.23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12.59001982790176</v>
      </c>
      <c r="J2732">
        <f>VLOOKUP(A2732,'VXX-IV'!A$1:C$4500,3,0)</f>
        <v>512.8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481.6164322505482</v>
      </c>
      <c r="J2733">
        <f>VLOOKUP(A2733,'VXX-IV'!A$1:C$4500,3,0)</f>
        <v>481.88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498.51877087146505</v>
      </c>
      <c r="J2734">
        <f>VLOOKUP(A2734,'VXX-IV'!A$1:C$4500,3,0)</f>
        <v>498.79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6.77943034711336</v>
      </c>
      <c r="J2735">
        <f>VLOOKUP(A2735,'VXX-IV'!A$1:C$4500,3,0)</f>
        <v>567.08000000000004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29.12069005369551</v>
      </c>
      <c r="J2736">
        <f>VLOOKUP(A2736,'VXX-IV'!A$1:C$4500,3,0)</f>
        <v>529.41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77.50854204138068</v>
      </c>
      <c r="J2737">
        <f>VLOOKUP(A2737,'VXX-IV'!A$1:C$4500,3,0)</f>
        <v>577.82000000000005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53.16603087732324</v>
      </c>
      <c r="J2738">
        <f>VLOOKUP(A2738,'VXX-IV'!A$1:C$4500,3,0)</f>
        <v>553.46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29.71131254760019</v>
      </c>
      <c r="J2739">
        <f>VLOOKUP(A2739,'VXX-IV'!A$1:C$4500,3,0)</f>
        <v>530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2.61241961266046</v>
      </c>
      <c r="J2740">
        <f>VLOOKUP(A2740,'VXX-IV'!A$1:C$4500,3,0)</f>
        <v>552.91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27.55950638193519</v>
      </c>
      <c r="J2741">
        <f>VLOOKUP(A2741,'VXX-IV'!A$1:C$4500,3,0)</f>
        <v>527.84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1.04268025814974</v>
      </c>
      <c r="J2742">
        <f>VLOOKUP(A2742,'VXX-IV'!A$1:C$4500,3,0)</f>
        <v>541.34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2.10371375874388</v>
      </c>
      <c r="J2743">
        <f>VLOOKUP(A2743,'VXX-IV'!A$1:C$4500,3,0)</f>
        <v>552.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28.51792755882013</v>
      </c>
      <c r="J2744">
        <f>VLOOKUP(A2744,'VXX-IV'!A$1:C$4500,3,0)</f>
        <v>528.79999999999995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25.98378350047699</v>
      </c>
      <c r="J2745">
        <f>VLOOKUP(A2745,'VXX-IV'!A$1:C$4500,3,0)</f>
        <v>526.27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499.34255880472841</v>
      </c>
      <c r="J2746">
        <f>VLOOKUP(A2746,'VXX-IV'!A$1:C$4500,3,0)</f>
        <v>499.61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496.387680241711</v>
      </c>
      <c r="J2747">
        <f>VLOOKUP(A2747,'VXX-IV'!A$1:C$4500,3,0)</f>
        <v>496.66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498.50966333502703</v>
      </c>
      <c r="J2748">
        <f>VLOOKUP(A2748,'VXX-IV'!A$1:C$4500,3,0)</f>
        <v>498.78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488.25460311389924</v>
      </c>
      <c r="J2749">
        <f>VLOOKUP(A2749,'VXX-IV'!A$1:C$4500,3,0)</f>
        <v>488.52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481.666698706928</v>
      </c>
      <c r="J2750">
        <f>VLOOKUP(A2750,'VXX-IV'!A$1:C$4500,3,0)</f>
        <v>481.93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462.69075818058008</v>
      </c>
      <c r="J2751">
        <f>VLOOKUP(A2751,'VXX-IV'!A$1:C$4500,3,0)</f>
        <v>462.94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465.47048039384771</v>
      </c>
      <c r="J2752">
        <f>VLOOKUP(A2752,'VXX-IV'!A$1:C$4500,3,0)</f>
        <v>465.7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442.47710025808703</v>
      </c>
      <c r="J2753">
        <f>VLOOKUP(A2753,'VXX-IV'!A$1:C$4500,3,0)</f>
        <v>442.72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450.88487556266438</v>
      </c>
      <c r="J2754">
        <f>VLOOKUP(A2754,'VXX-IV'!A$1:C$4500,3,0)</f>
        <v>451.13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441.7492758294087</v>
      </c>
      <c r="J2755">
        <f>VLOOKUP(A2755,'VXX-IV'!A$1:C$4500,3,0)</f>
        <v>441.9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37.33006452797105</v>
      </c>
      <c r="J2756">
        <f>VLOOKUP(A2756,'VXX-IV'!A$1:C$4500,3,0)</f>
        <v>437.57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25.06669098663377</v>
      </c>
      <c r="J2757">
        <f>VLOOKUP(A2757,'VXX-IV'!A$1:C$4500,3,0)</f>
        <v>425.3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35.77055120758524</v>
      </c>
      <c r="J2758">
        <f>VLOOKUP(A2758,'VXX-IV'!A$1:C$4500,3,0)</f>
        <v>436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35.10185258755018</v>
      </c>
      <c r="J2759">
        <f>VLOOKUP(A2759,'VXX-IV'!A$1:C$4500,3,0)</f>
        <v>435.34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426.77216231407812</v>
      </c>
      <c r="J2760">
        <f>VLOOKUP(A2760,'VXX-IV'!A$1:C$4500,3,0)</f>
        <v>427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D2761/$D2760*(1-I$1)^($A2761-$A2760)</f>
        <v>447.09013901521536</v>
      </c>
      <c r="J2761">
        <f>VLOOKUP(A2761,'VXX-IV'!A$1:C$4500,3,0)</f>
        <v>447.33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40.0534472567187</v>
      </c>
      <c r="J2762">
        <f>VLOOKUP(A2762,'VXX-IV'!A$1:C$4500,3,0)</f>
        <v>440.29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463.01288797289305</v>
      </c>
      <c r="J2763">
        <f>VLOOKUP(A2763,'VXX-IV'!A$1:C$4500,3,0)</f>
        <v>463.26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467.82135007354077</v>
      </c>
      <c r="J2764">
        <f>VLOOKUP(A2764,'VXX-IV'!A$1:C$4500,3,0)</f>
        <v>468.07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438.35592485541747</v>
      </c>
      <c r="J2765">
        <f>VLOOKUP(A2765,'VXX-IV'!A$1:C$4500,3,0)</f>
        <v>438.59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450.20121261747369</v>
      </c>
      <c r="J2766">
        <f>VLOOKUP(A2766,'VXX-IV'!A$1:C$4500,3,0)</f>
        <v>450.4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440.2666782131617</v>
      </c>
      <c r="J2767">
        <f>VLOOKUP(A2767,'VXX-IV'!A$1:C$4500,3,0)</f>
        <v>440.5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37.22149391812036</v>
      </c>
      <c r="J2768">
        <f>VLOOKUP(A2768,'VXX-IV'!A$1:C$4500,3,0)</f>
        <v>437.45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15.82257954928798</v>
      </c>
      <c r="J2769">
        <f>VLOOKUP(A2769,'VXX-IV'!A$1:C$4500,3,0)</f>
        <v>416.04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16.07697224218634</v>
      </c>
      <c r="J2770">
        <f>VLOOKUP(A2770,'VXX-IV'!A$1:C$4500,3,0)</f>
        <v>416.3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08.10837494346902</v>
      </c>
      <c r="J2771">
        <f>VLOOKUP(A2771,'VXX-IV'!A$1:C$4500,3,0)</f>
        <v>408.33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05.98497663248583</v>
      </c>
      <c r="J2772">
        <f>VLOOKUP(A2772,'VXX-IV'!A$1:C$4500,3,0)</f>
        <v>406.2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01.80645529401687</v>
      </c>
      <c r="J2773">
        <f>VLOOKUP(A2773,'VXX-IV'!A$1:C$4500,3,0)</f>
        <v>402.03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417.73272458928489</v>
      </c>
      <c r="J2774">
        <f>VLOOKUP(A2774,'VXX-IV'!A$1:C$4500,3,0)</f>
        <v>417.96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414.11198102941137</v>
      </c>
      <c r="J2775">
        <f>VLOOKUP(A2775,'VXX-IV'!A$1:C$4500,3,0)</f>
        <v>414.33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409.35078535398213</v>
      </c>
      <c r="J2776">
        <f>VLOOKUP(A2776,'VXX-IV'!A$1:C$4500,3,0)</f>
        <v>409.57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399.41678096426665</v>
      </c>
      <c r="J2777">
        <f>VLOOKUP(A2777,'VXX-IV'!A$1:C$4500,3,0)</f>
        <v>399.63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410.91443216054432</v>
      </c>
      <c r="J2778">
        <f>VLOOKUP(A2778,'VXX-IV'!A$1:C$4500,3,0)</f>
        <v>411.13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406.15960949235364</v>
      </c>
      <c r="J2779">
        <f>VLOOKUP(A2779,'VXX-IV'!A$1:C$4500,3,0)</f>
        <v>406.38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399.3521146574916</v>
      </c>
      <c r="J2780">
        <f>VLOOKUP(A2780,'VXX-IV'!A$1:C$4500,3,0)</f>
        <v>399.57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390.99242624674662</v>
      </c>
      <c r="J2781">
        <f>VLOOKUP(A2781,'VXX-IV'!A$1:C$4500,3,0)</f>
        <v>391.2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390.17446481938543</v>
      </c>
      <c r="J2782">
        <f>VLOOKUP(A2782,'VXX-IV'!A$1:C$4500,3,0)</f>
        <v>390.39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381.32097919725186</v>
      </c>
      <c r="J2783">
        <f>VLOOKUP(A2783,'VXX-IV'!A$1:C$4500,3,0)</f>
        <v>381.52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367.48178026800406</v>
      </c>
      <c r="J2784">
        <f>VLOOKUP(A2784,'VXX-IV'!A$1:C$4500,3,0)</f>
        <v>367.68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350.44370465573672</v>
      </c>
      <c r="J2785">
        <f>VLOOKUP(A2785,'VXX-IV'!A$1:C$4500,3,0)</f>
        <v>350.63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365.99545670926898</v>
      </c>
      <c r="J2786">
        <f>VLOOKUP(A2786,'VXX-IV'!A$1:C$4500,3,0)</f>
        <v>366.2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355.32084122796601</v>
      </c>
      <c r="J2787">
        <f>VLOOKUP(A2787,'VXX-IV'!A$1:C$4500,3,0)</f>
        <v>355.51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348.49042016187889</v>
      </c>
      <c r="J2788">
        <f>VLOOKUP(A2788,'VXX-IV'!A$1:C$4500,3,0)</f>
        <v>348.68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344.03973755458526</v>
      </c>
      <c r="J2789">
        <f>VLOOKUP(A2789,'VXX-IV'!A$1:C$4500,3,0)</f>
        <v>344.2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356.18209823736561</v>
      </c>
      <c r="J2790">
        <f>VLOOKUP(A2790,'VXX-IV'!A$1:C$4500,3,0)</f>
        <v>356.37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345.43988663300888</v>
      </c>
      <c r="J2791">
        <f>VLOOKUP(A2791,'VXX-IV'!A$1:C$4500,3,0)</f>
        <v>345.63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344.3101280096364</v>
      </c>
      <c r="J2792">
        <f>VLOOKUP(A2792,'VXX-IV'!A$1:C$4500,3,0)</f>
        <v>344.49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339.83199735259012</v>
      </c>
      <c r="J2793">
        <f>VLOOKUP(A2793,'VXX-IV'!A$1:C$4500,3,0)</f>
        <v>340.02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335.63765650831743</v>
      </c>
      <c r="J2794">
        <f>VLOOKUP(A2794,'VXX-IV'!A$1:C$4500,3,0)</f>
        <v>335.82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334.03261294781839</v>
      </c>
      <c r="J2795">
        <f>VLOOKUP(A2795,'VXX-IV'!A$1:C$4500,3,0)</f>
        <v>334.22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343.63968029981936</v>
      </c>
      <c r="J2796">
        <f>VLOOKUP(A2796,'VXX-IV'!A$1:C$4500,3,0)</f>
        <v>343.82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330.51227344771996</v>
      </c>
      <c r="J2797">
        <f>VLOOKUP(A2797,'VXX-IV'!A$1:C$4500,3,0)</f>
        <v>330.69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342.78181110482097</v>
      </c>
      <c r="J2798">
        <f>VLOOKUP(A2798,'VXX-IV'!A$1:C$4500,3,0)</f>
        <v>342.97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349.72044049841406</v>
      </c>
      <c r="J2799">
        <f>VLOOKUP(A2799,'VXX-IV'!A$1:C$4500,3,0)</f>
        <v>349.91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331.02073808706001</v>
      </c>
      <c r="J2800">
        <f>VLOOKUP(A2800,'VXX-IV'!A$1:C$4500,3,0)</f>
        <v>331.2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330.9970711033672</v>
      </c>
      <c r="J2801">
        <f>VLOOKUP(A2801,'VXX-IV'!A$1:C$4500,3,0)</f>
        <v>331.17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344.77763148054305</v>
      </c>
      <c r="J2802">
        <f>VLOOKUP(A2802,'VXX-IV'!A$1:C$4500,3,0)</f>
        <v>344.9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350.58552172392086</v>
      </c>
      <c r="J2803">
        <f>VLOOKUP(A2803,'VXX-IV'!A$1:C$4500,3,0)</f>
        <v>350.78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345.89271239162139</v>
      </c>
      <c r="J2804">
        <f>VLOOKUP(A2804,'VXX-IV'!A$1:C$4500,3,0)</f>
        <v>346.0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331.03234474377496</v>
      </c>
      <c r="J2805">
        <f>VLOOKUP(A2805,'VXX-IV'!A$1:C$4500,3,0)</f>
        <v>331.21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340.82630118373623</v>
      </c>
      <c r="J2806">
        <f>VLOOKUP(A2806,'VXX-IV'!A$1:C$4500,3,0)</f>
        <v>341.01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335.24668205482584</v>
      </c>
      <c r="J2807">
        <f>VLOOKUP(A2807,'VXX-IV'!A$1:C$4500,3,0)</f>
        <v>335.43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330.57819711558255</v>
      </c>
      <c r="J2808">
        <f>VLOOKUP(A2808,'VXX-IV'!A$1:C$4500,3,0)</f>
        <v>330.7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323.22856494314618</v>
      </c>
      <c r="J2809">
        <f>VLOOKUP(A2809,'VXX-IV'!A$1:C$4500,3,0)</f>
        <v>323.39999999999998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321.24755859033263</v>
      </c>
      <c r="J2810">
        <f>VLOOKUP(A2810,'VXX-IV'!A$1:C$4500,3,0)</f>
        <v>321.42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309.98583269602443</v>
      </c>
      <c r="J2811">
        <f>VLOOKUP(A2811,'VXX-IV'!A$1:C$4500,3,0)</f>
        <v>310.14999999999998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307.85738997538169</v>
      </c>
      <c r="J2812">
        <f>VLOOKUP(A2812,'VXX-IV'!A$1:C$4500,3,0)</f>
        <v>308.02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307.8500047838026</v>
      </c>
      <c r="J2813">
        <f>VLOOKUP(A2813,'VXX-IV'!A$1:C$4500,3,0)</f>
        <v>308.02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296.6128671465512</v>
      </c>
      <c r="J2814">
        <f>VLOOKUP(A2814,'VXX-IV'!A$1:C$4500,3,0)</f>
        <v>296.77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298.87424384949827</v>
      </c>
      <c r="J2815">
        <f>VLOOKUP(A2815,'VXX-IV'!A$1:C$4500,3,0)</f>
        <v>299.04000000000002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308.25251299624028</v>
      </c>
      <c r="J2816">
        <f>VLOOKUP(A2816,'VXX-IV'!A$1:C$4500,3,0)</f>
        <v>308.42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300.53296944402535</v>
      </c>
      <c r="J2817">
        <f>VLOOKUP(A2817,'VXX-IV'!A$1:C$4500,3,0)</f>
        <v>300.69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300.04575393485806</v>
      </c>
      <c r="J2818">
        <f>VLOOKUP(A2818,'VXX-IV'!A$1:C$4500,3,0)</f>
        <v>300.20999999999998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302.74664198215299</v>
      </c>
      <c r="J2819">
        <f>VLOOKUP(A2819,'VXX-IV'!A$1:C$4500,3,0)</f>
        <v>302.91000000000003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301.72031009331715</v>
      </c>
      <c r="J2820">
        <f>VLOOKUP(A2820,'VXX-IV'!A$1:C$4500,3,0)</f>
        <v>301.8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307.2939774879361</v>
      </c>
      <c r="J2821">
        <f>VLOOKUP(A2821,'VXX-IV'!A$1:C$4500,3,0)</f>
        <v>307.45999999999998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298.73847636409619</v>
      </c>
      <c r="J2822">
        <f>VLOOKUP(A2822,'VXX-IV'!A$1:C$4500,3,0)</f>
        <v>298.89999999999998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308.54544046634629</v>
      </c>
      <c r="J2823">
        <f>VLOOKUP(A2823,'VXX-IV'!A$1:C$4500,3,0)</f>
        <v>308.7099999999999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305.31352999363696</v>
      </c>
      <c r="J2824">
        <f>VLOOKUP(A2824,'VXX-IV'!A$1:C$4500,3,0)</f>
        <v>305.48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D2825/$D2824*(1-I$1)^($A2825-$A2824)</f>
        <v>312.64474541020166</v>
      </c>
      <c r="J2825">
        <f>VLOOKUP(A2825,'VXX-IV'!A$1:C$4500,3,0)</f>
        <v>312.81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307.14155068995706</v>
      </c>
      <c r="J2826">
        <f>VLOOKUP(A2826,'VXX-IV'!A$1:C$4500,3,0)</f>
        <v>307.31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293.25882584735439</v>
      </c>
      <c r="J2827">
        <f>VLOOKUP(A2827,'VXX-IV'!A$1:C$4500,3,0)</f>
        <v>293.42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287.22068142529099</v>
      </c>
      <c r="J2828">
        <f>VLOOKUP(A2828,'VXX-IV'!A$1:C$4500,3,0)</f>
        <v>287.38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293.33769910413031</v>
      </c>
      <c r="J2829">
        <f>VLOOKUP(A2829,'VXX-IV'!A$1:C$4500,3,0)</f>
        <v>293.49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307.08277961601266</v>
      </c>
      <c r="J2830">
        <f>VLOOKUP(A2830,'VXX-IV'!A$1:C$4500,3,0)</f>
        <v>307.25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299.69968879977267</v>
      </c>
      <c r="J2831">
        <f>VLOOKUP(A2831,'VXX-IV'!A$1:C$4500,3,0)</f>
        <v>299.8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299.2136986633588</v>
      </c>
      <c r="J2832">
        <f>VLOOKUP(A2832,'VXX-IV'!A$1:C$4500,3,0)</f>
        <v>299.37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286.94358360902118</v>
      </c>
      <c r="J2833">
        <f>VLOOKUP(A2833,'VXX-IV'!A$1:C$4500,3,0)</f>
        <v>287.10000000000002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295.43434774267718</v>
      </c>
      <c r="J2834">
        <f>VLOOKUP(A2834,'VXX-IV'!A$1:C$4500,3,0)</f>
        <v>295.58999999999997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278.65786161258035</v>
      </c>
      <c r="J2835">
        <f>VLOOKUP(A2835,'VXX-IV'!A$1:C$4500,3,0)</f>
        <v>278.81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270.59488062609711</v>
      </c>
      <c r="J2836">
        <f>VLOOKUP(A2836,'VXX-IV'!A$1:C$4500,3,0)</f>
        <v>270.74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279.44266844378024</v>
      </c>
      <c r="J2837">
        <f>VLOOKUP(A2837,'VXX-IV'!A$1:C$4500,3,0)</f>
        <v>279.60000000000002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280.1421784886827</v>
      </c>
      <c r="J2838">
        <f>VLOOKUP(A2838,'VXX-IV'!A$1:C$4500,3,0)</f>
        <v>280.2900000000000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277.98353957443669</v>
      </c>
      <c r="J2839">
        <f>VLOOKUP(A2839,'VXX-IV'!A$1:C$4500,3,0)</f>
        <v>278.13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325.72127034424136</v>
      </c>
      <c r="J2840">
        <f>VLOOKUP(A2840,'VXX-IV'!A$1:C$4500,3,0)</f>
        <v>325.89999999999998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324.77719904978278</v>
      </c>
      <c r="J2841">
        <f>VLOOKUP(A2841,'VXX-IV'!A$1:C$4500,3,0)</f>
        <v>324.95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300.11720849363951</v>
      </c>
      <c r="J2842">
        <f>VLOOKUP(A2842,'VXX-IV'!A$1:C$4500,3,0)</f>
        <v>300.27999999999997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317.5342436465308</v>
      </c>
      <c r="J2843">
        <f>VLOOKUP(A2843,'VXX-IV'!A$1:C$4500,3,0)</f>
        <v>317.7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323.58264280620693</v>
      </c>
      <c r="J2844">
        <f>VLOOKUP(A2844,'VXX-IV'!A$1:C$4500,3,0)</f>
        <v>323.76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308.77310438568554</v>
      </c>
      <c r="J2845">
        <f>VLOOKUP(A2845,'VXX-IV'!A$1:C$4500,3,0)</f>
        <v>308.9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341.45576046810265</v>
      </c>
      <c r="J2846">
        <f>VLOOKUP(A2846,'VXX-IV'!A$1:C$4500,3,0)</f>
        <v>341.64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350.09179242667062</v>
      </c>
      <c r="J2847">
        <f>VLOOKUP(A2847,'VXX-IV'!A$1:C$4500,3,0)</f>
        <v>350.28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318.61171826435265</v>
      </c>
      <c r="J2848">
        <f>VLOOKUP(A2848,'VXX-IV'!A$1:C$4500,3,0)</f>
        <v>318.77999999999997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284.89347381780999</v>
      </c>
      <c r="J2849">
        <f>VLOOKUP(A2849,'VXX-IV'!A$1:C$4500,3,0)</f>
        <v>285.05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283.02461245376151</v>
      </c>
      <c r="J2850">
        <f>VLOOKUP(A2850,'VXX-IV'!A$1:C$4500,3,0)</f>
        <v>283.18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279.32848332182886</v>
      </c>
      <c r="J2851">
        <f>VLOOKUP(A2851,'VXX-IV'!A$1:C$4500,3,0)</f>
        <v>279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262.61941783574173</v>
      </c>
      <c r="J2852">
        <f>VLOOKUP(A2852,'VXX-IV'!A$1:C$4500,3,0)</f>
        <v>262.7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261.80863715984748</v>
      </c>
      <c r="J2853">
        <f>VLOOKUP(A2853,'VXX-IV'!A$1:C$4500,3,0)</f>
        <v>261.95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257.82332334669195</v>
      </c>
      <c r="J2854">
        <f>VLOOKUP(A2854,'VXX-IV'!A$1:C$4500,3,0)</f>
        <v>257.95999999999998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257.70339305345908</v>
      </c>
      <c r="J2855">
        <f>VLOOKUP(A2855,'VXX-IV'!A$1:C$4500,3,0)</f>
        <v>257.83999999999997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256.79156016408524</v>
      </c>
      <c r="J2856">
        <f>VLOOKUP(A2856,'VXX-IV'!A$1:C$4500,3,0)</f>
        <v>256.93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258.5897431490958</v>
      </c>
      <c r="J2857">
        <f>VLOOKUP(A2857,'VXX-IV'!A$1:C$4500,3,0)</f>
        <v>258.73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269.36545377891395</v>
      </c>
      <c r="J2858">
        <f>VLOOKUP(A2858,'VXX-IV'!A$1:C$4500,3,0)</f>
        <v>269.51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284.08118533743141</v>
      </c>
      <c r="J2859">
        <f>VLOOKUP(A2859,'VXX-IV'!A$1:C$4500,3,0)</f>
        <v>284.23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261.00538352694525</v>
      </c>
      <c r="J2860">
        <f>VLOOKUP(A2860,'VXX-IV'!A$1:C$4500,3,0)</f>
        <v>261.1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256.54546971663655</v>
      </c>
      <c r="J2861">
        <f>VLOOKUP(A2861,'VXX-IV'!A$1:C$4500,3,0)</f>
        <v>256.68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254.41137960003255</v>
      </c>
      <c r="J2862">
        <f>VLOOKUP(A2862,'VXX-IV'!A$1:C$4500,3,0)</f>
        <v>254.55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254.97913668701349</v>
      </c>
      <c r="J2863">
        <f>VLOOKUP(A2863,'VXX-IV'!A$1:C$4500,3,0)</f>
        <v>255.12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252.50240181990881</v>
      </c>
      <c r="J2864">
        <f>VLOOKUP(A2864,'VXX-IV'!A$1:C$4500,3,0)</f>
        <v>252.64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255.68851705990224</v>
      </c>
      <c r="J2865">
        <f>VLOOKUP(A2865,'VXX-IV'!A$1:C$4500,3,0)</f>
        <v>255.83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253.50492939557284</v>
      </c>
      <c r="J2866">
        <f>VLOOKUP(A2866,'VXX-IV'!A$1:C$4500,3,0)</f>
        <v>253.64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260.17831495475167</v>
      </c>
      <c r="J2867">
        <f>VLOOKUP(A2867,'VXX-IV'!A$1:C$4500,3,0)</f>
        <v>260.3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256.7139441786627</v>
      </c>
      <c r="J2868">
        <f>VLOOKUP(A2868,'VXX-IV'!A$1:C$4500,3,0)</f>
        <v>256.86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248.55251384752481</v>
      </c>
      <c r="J2869">
        <f>VLOOKUP(A2869,'VXX-IV'!A$1:C$4500,3,0)</f>
        <v>248.68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260.38691970041418</v>
      </c>
      <c r="J2870">
        <f>VLOOKUP(A2870,'VXX-IV'!A$1:C$4500,3,0)</f>
        <v>260.52999999999997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257.17479897592131</v>
      </c>
      <c r="J2871">
        <f>VLOOKUP(A2871,'VXX-IV'!A$1:C$4500,3,0)</f>
        <v>257.31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253.93028809360152</v>
      </c>
      <c r="J2872">
        <f>VLOOKUP(A2872,'VXX-IV'!A$1:C$4500,3,0)</f>
        <v>254.07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254.90229023185358</v>
      </c>
      <c r="J2873">
        <f>VLOOKUP(A2873,'VXX-IV'!A$1:C$4500,3,0)</f>
        <v>255.04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252.59845010714352</v>
      </c>
      <c r="J2874">
        <f>VLOOKUP(A2874,'VXX-IV'!A$1:C$4500,3,0)</f>
        <v>252.73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255.37805343903176</v>
      </c>
      <c r="J2875">
        <f>VLOOKUP(A2875,'VXX-IV'!A$1:C$4500,3,0)</f>
        <v>255.5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264.62820574338195</v>
      </c>
      <c r="J2876">
        <f>VLOOKUP(A2876,'VXX-IV'!A$1:C$4500,3,0)</f>
        <v>264.77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290.96313254701528</v>
      </c>
      <c r="J2877">
        <f>VLOOKUP(A2877,'VXX-IV'!A$1:C$4500,3,0)</f>
        <v>291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331.94748474940627</v>
      </c>
      <c r="J2878">
        <f>VLOOKUP(A2878,'VXX-IV'!A$1:C$4500,3,0)</f>
        <v>332.13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16.37576921507309</v>
      </c>
      <c r="J2879">
        <f>VLOOKUP(A2879,'VXX-IV'!A$1:C$4500,3,0)</f>
        <v>416.6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19.21997685006068</v>
      </c>
      <c r="J2880">
        <f>VLOOKUP(A2880,'VXX-IV'!A$1:C$4500,3,0)</f>
        <v>419.45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394.29370923839764</v>
      </c>
      <c r="J2881">
        <f>VLOOKUP(A2881,'VXX-IV'!A$1:C$4500,3,0)</f>
        <v>394.5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399.96527285821168</v>
      </c>
      <c r="J2882">
        <f>VLOOKUP(A2882,'VXX-IV'!A$1:C$4500,3,0)</f>
        <v>400.18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404.74067268912808</v>
      </c>
      <c r="J2883">
        <f>VLOOKUP(A2883,'VXX-IV'!A$1:C$4500,3,0)</f>
        <v>404.9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436.09171486525554</v>
      </c>
      <c r="J2884">
        <f>VLOOKUP(A2884,'VXX-IV'!A$1:C$4500,3,0)</f>
        <v>436.33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486.20066571900287</v>
      </c>
      <c r="J2885">
        <f>VLOOKUP(A2885,'VXX-IV'!A$1:C$4500,3,0)</f>
        <v>486.4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436.94932446852022</v>
      </c>
      <c r="J2886">
        <f>VLOOKUP(A2886,'VXX-IV'!A$1:C$4500,3,0)</f>
        <v>437.18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434.33911823526677</v>
      </c>
      <c r="J2887">
        <f>VLOOKUP(A2887,'VXX-IV'!A$1:C$4500,3,0)</f>
        <v>434.57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471.24819358896309</v>
      </c>
      <c r="J2888">
        <f>VLOOKUP(A2888,'VXX-IV'!A$1:C$4500,3,0)</f>
        <v>471.5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D2889/$D2888*(1-I$1)^($A2889-$A2888)</f>
        <v>425.32533907494206</v>
      </c>
      <c r="J2889">
        <f>VLOOKUP(A2889,'VXX-IV'!A$1:C$4500,3,0)</f>
        <v>425.56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439.48754870505326</v>
      </c>
      <c r="J2890">
        <f>VLOOKUP(A2890,'VXX-IV'!A$1:C$4500,3,0)</f>
        <v>439.7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423.23308768245812</v>
      </c>
      <c r="J2891">
        <f>VLOOKUP(A2891,'VXX-IV'!A$1:C$4500,3,0)</f>
        <v>423.46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413.87328049770451</v>
      </c>
      <c r="J2892">
        <f>VLOOKUP(A2892,'VXX-IV'!A$1:C$4500,3,0)</f>
        <v>414.1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412.89928387929206</v>
      </c>
      <c r="J2893">
        <f>VLOOKUP(A2893,'VXX-IV'!A$1:C$4500,3,0)</f>
        <v>413.1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369.98672186171791</v>
      </c>
      <c r="J2894">
        <f>VLOOKUP(A2894,'VXX-IV'!A$1:C$4500,3,0)</f>
        <v>370.19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343.71300429632555</v>
      </c>
      <c r="J2895">
        <f>VLOOKUP(A2895,'VXX-IV'!A$1:C$4500,3,0)</f>
        <v>343.9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369.5020298761234</v>
      </c>
      <c r="J2896">
        <f>VLOOKUP(A2896,'VXX-IV'!A$1:C$4500,3,0)</f>
        <v>369.7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389.13031398235159</v>
      </c>
      <c r="J2897">
        <f>VLOOKUP(A2897,'VXX-IV'!A$1:C$4500,3,0)</f>
        <v>389.3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357.08192574960151</v>
      </c>
      <c r="J2898">
        <f>VLOOKUP(A2898,'VXX-IV'!A$1:C$4500,3,0)</f>
        <v>357.28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392.81868064294429</v>
      </c>
      <c r="J2899">
        <f>VLOOKUP(A2899,'VXX-IV'!A$1:C$4500,3,0)</f>
        <v>393.03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381.73898056046625</v>
      </c>
      <c r="J2900">
        <f>VLOOKUP(A2900,'VXX-IV'!A$1:C$4500,3,0)</f>
        <v>381.94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394.26213990938288</v>
      </c>
      <c r="J2901">
        <f>VLOOKUP(A2901,'VXX-IV'!A$1:C$4500,3,0)</f>
        <v>394.47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402.69083260750108</v>
      </c>
      <c r="J2902">
        <f>VLOOKUP(A2902,'VXX-IV'!A$1:C$4500,3,0)</f>
        <v>402.91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430.44382307022209</v>
      </c>
      <c r="J2903">
        <f>VLOOKUP(A2903,'VXX-IV'!A$1:C$4500,3,0)</f>
        <v>430.68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427.76943564394429</v>
      </c>
      <c r="J2904">
        <f>VLOOKUP(A2904,'VXX-IV'!A$1:C$4500,3,0)</f>
        <v>428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414.41172162768254</v>
      </c>
      <c r="J2905">
        <f>VLOOKUP(A2905,'VXX-IV'!A$1:C$4500,3,0)</f>
        <v>414.6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400.5572957160976</v>
      </c>
      <c r="J2906">
        <f>VLOOKUP(A2906,'VXX-IV'!A$1:C$4500,3,0)</f>
        <v>400.78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381.21815669512102</v>
      </c>
      <c r="J2907">
        <f>VLOOKUP(A2907,'VXX-IV'!A$1:C$4500,3,0)</f>
        <v>381.42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361.06918821884767</v>
      </c>
      <c r="J2908">
        <f>VLOOKUP(A2908,'VXX-IV'!A$1:C$4500,3,0)</f>
        <v>361.26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369.32852109028624</v>
      </c>
      <c r="J2909">
        <f>VLOOKUP(A2909,'VXX-IV'!A$1:C$4500,3,0)</f>
        <v>369.53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354.79314299259619</v>
      </c>
      <c r="J2910">
        <f>VLOOKUP(A2910,'VXX-IV'!A$1:C$4500,3,0)</f>
        <v>354.9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340.17585610606051</v>
      </c>
      <c r="J2911">
        <f>VLOOKUP(A2911,'VXX-IV'!A$1:C$4500,3,0)</f>
        <v>340.36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336.81979158715194</v>
      </c>
      <c r="J2912">
        <f>VLOOKUP(A2912,'VXX-IV'!A$1:C$4500,3,0)</f>
        <v>337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313.44617776389964</v>
      </c>
      <c r="J2913">
        <f>VLOOKUP(A2913,'VXX-IV'!A$1:C$4500,3,0)</f>
        <v>313.62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341.20670665579496</v>
      </c>
      <c r="J2914">
        <f>VLOOKUP(A2914,'VXX-IV'!A$1:C$4500,3,0)</f>
        <v>341.39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342.1158203931808</v>
      </c>
      <c r="J2915">
        <f>VLOOKUP(A2915,'VXX-IV'!A$1:C$4500,3,0)</f>
        <v>342.3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313.10506033177745</v>
      </c>
      <c r="J2916">
        <f>VLOOKUP(A2916,'VXX-IV'!A$1:C$4500,3,0)</f>
        <v>313.27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310.44298896589248</v>
      </c>
      <c r="J2917">
        <f>VLOOKUP(A2917,'VXX-IV'!A$1:C$4500,3,0)</f>
        <v>310.61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290.31247924907069</v>
      </c>
      <c r="J2918">
        <f>VLOOKUP(A2918,'VXX-IV'!A$1:C$4500,3,0)</f>
        <v>290.47000000000003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309.70416405448452</v>
      </c>
      <c r="J2919">
        <f>VLOOKUP(A2919,'VXX-IV'!A$1:C$4500,3,0)</f>
        <v>309.87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331.52556602533627</v>
      </c>
      <c r="J2920">
        <f>VLOOKUP(A2920,'VXX-IV'!A$1:C$4500,3,0)</f>
        <v>331.7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291.90630110637278</v>
      </c>
      <c r="J2921">
        <f>VLOOKUP(A2921,'VXX-IV'!A$1:C$4500,3,0)</f>
        <v>292.07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302.00386410302292</v>
      </c>
      <c r="J2922">
        <f>VLOOKUP(A2922,'VXX-IV'!A$1:C$4500,3,0)</f>
        <v>302.17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307.79342984684928</v>
      </c>
      <c r="J2923">
        <f>VLOOKUP(A2923,'VXX-IV'!A$1:C$4500,3,0)</f>
        <v>307.9599999999999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300.02148817121946</v>
      </c>
      <c r="J2924">
        <f>VLOOKUP(A2924,'VXX-IV'!A$1:C$4500,3,0)</f>
        <v>300.19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291.68059680286899</v>
      </c>
      <c r="J2925">
        <f>VLOOKUP(A2925,'VXX-IV'!A$1:C$4500,3,0)</f>
        <v>291.83999999999997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294.99832808031891</v>
      </c>
      <c r="J2926">
        <f>VLOOKUP(A2926,'VXX-IV'!A$1:C$4500,3,0)</f>
        <v>295.16000000000003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302.43106292354173</v>
      </c>
      <c r="J2927">
        <f>VLOOKUP(A2927,'VXX-IV'!A$1:C$4500,3,0)</f>
        <v>302.60000000000002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289.35070124272369</v>
      </c>
      <c r="J2928">
        <f>VLOOKUP(A2928,'VXX-IV'!A$1:C$4500,3,0)</f>
        <v>289.51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294.20784669032054</v>
      </c>
      <c r="J2929">
        <f>VLOOKUP(A2929,'VXX-IV'!A$1:C$4500,3,0)</f>
        <v>294.3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303.99343611538961</v>
      </c>
      <c r="J2930">
        <f>VLOOKUP(A2930,'VXX-IV'!A$1:C$4500,3,0)</f>
        <v>304.16000000000003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292.52752042864518</v>
      </c>
      <c r="J2931">
        <f>VLOOKUP(A2931,'VXX-IV'!A$1:C$4500,3,0)</f>
        <v>292.69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286.31817920998662</v>
      </c>
      <c r="J2932">
        <f>VLOOKUP(A2932,'VXX-IV'!A$1:C$4500,3,0)</f>
        <v>286.47000000000003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306.14357603776517</v>
      </c>
      <c r="J2933">
        <f>VLOOKUP(A2933,'VXX-IV'!A$1:C$4500,3,0)</f>
        <v>306.31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295.10294790163499</v>
      </c>
      <c r="J2934">
        <f>VLOOKUP(A2934,'VXX-IV'!A$1:C$4500,3,0)</f>
        <v>295.2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303.46524838186161</v>
      </c>
      <c r="J2935">
        <f>VLOOKUP(A2935,'VXX-IV'!A$1:C$4500,3,0)</f>
        <v>303.63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328.783794064598</v>
      </c>
      <c r="J2936">
        <f>VLOOKUP(A2936,'VXX-IV'!A$1:C$4500,3,0)</f>
        <v>328.9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350.57525727849134</v>
      </c>
      <c r="J2937">
        <f>VLOOKUP(A2937,'VXX-IV'!A$1:C$4500,3,0)</f>
        <v>350.76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314.91784704488231</v>
      </c>
      <c r="J2938">
        <f>VLOOKUP(A2938,'VXX-IV'!A$1:C$4500,3,0)</f>
        <v>315.08999999999997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326.57640794620943</v>
      </c>
      <c r="J2939">
        <f>VLOOKUP(A2939,'VXX-IV'!A$1:C$4500,3,0)</f>
        <v>326.75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313.34835509512453</v>
      </c>
      <c r="J2940">
        <f>VLOOKUP(A2940,'VXX-IV'!A$1:C$4500,3,0)</f>
        <v>313.51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320.47439464781172</v>
      </c>
      <c r="J2941">
        <f>VLOOKUP(A2941,'VXX-IV'!A$1:C$4500,3,0)</f>
        <v>320.64999999999998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307.6630544315679</v>
      </c>
      <c r="J2942">
        <f>VLOOKUP(A2942,'VXX-IV'!A$1:C$4500,3,0)</f>
        <v>307.83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300.4978916314339</v>
      </c>
      <c r="J2943">
        <f>VLOOKUP(A2943,'VXX-IV'!A$1:C$4500,3,0)</f>
        <v>300.66000000000003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307.85050899678782</v>
      </c>
      <c r="J2944">
        <f>VLOOKUP(A2944,'VXX-IV'!A$1:C$4500,3,0)</f>
        <v>308.02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296.97347459152593</v>
      </c>
      <c r="J2945">
        <f>VLOOKUP(A2945,'VXX-IV'!A$1:C$4500,3,0)</f>
        <v>297.13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303.0883849735057</v>
      </c>
      <c r="J2946">
        <f>VLOOKUP(A2946,'VXX-IV'!A$1:C$4500,3,0)</f>
        <v>303.25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299.28450343604311</v>
      </c>
      <c r="J2947">
        <f>VLOOKUP(A2947,'VXX-IV'!A$1:C$4500,3,0)</f>
        <v>299.45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286.04045218466899</v>
      </c>
      <c r="J2948">
        <f>VLOOKUP(A2948,'VXX-IV'!A$1:C$4500,3,0)</f>
        <v>286.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295.60364942767035</v>
      </c>
      <c r="J2949">
        <f>VLOOKUP(A2949,'VXX-IV'!A$1:C$4500,3,0)</f>
        <v>295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316.81404647806778</v>
      </c>
      <c r="J2950">
        <f>VLOOKUP(A2950,'VXX-IV'!A$1:C$4500,3,0)</f>
        <v>316.9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289.68246583235759</v>
      </c>
      <c r="J2951">
        <f>VLOOKUP(A2951,'VXX-IV'!A$1:C$4500,3,0)</f>
        <v>289.83999999999997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293.72113771756324</v>
      </c>
      <c r="J2952">
        <f>VLOOKUP(A2952,'VXX-IV'!A$1:C$4500,3,0)</f>
        <v>293.88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D2953/$D2952*(1-I$1)^($A2953-$A2952)</f>
        <v>309.79541103197408</v>
      </c>
      <c r="J2953">
        <f>VLOOKUP(A2953,'VXX-IV'!A$1:C$4500,3,0)</f>
        <v>309.9599999999999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323.96020859725007</v>
      </c>
      <c r="J2954">
        <f>VLOOKUP(A2954,'VXX-IV'!A$1:C$4500,3,0)</f>
        <v>324.14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326.55526542095481</v>
      </c>
      <c r="J2955">
        <f>VLOOKUP(A2955,'VXX-IV'!A$1:C$4500,3,0)</f>
        <v>326.73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378.38379651551537</v>
      </c>
      <c r="J2956">
        <f>VLOOKUP(A2956,'VXX-IV'!A$1:C$4500,3,0)</f>
        <v>378.59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353.18776010401348</v>
      </c>
      <c r="J2957">
        <f>VLOOKUP(A2957,'VXX-IV'!A$1:C$4500,3,0)</f>
        <v>353.38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326.2910952976747</v>
      </c>
      <c r="J2958">
        <f>VLOOKUP(A2958,'VXX-IV'!A$1:C$4500,3,0)</f>
        <v>326.47000000000003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313.32077681008241</v>
      </c>
      <c r="J2959">
        <f>VLOOKUP(A2959,'VXX-IV'!A$1:C$4500,3,0)</f>
        <v>313.49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332.9711891092079</v>
      </c>
      <c r="J2960">
        <f>VLOOKUP(A2960,'VXX-IV'!A$1:C$4500,3,0)</f>
        <v>333.15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352.56789549420029</v>
      </c>
      <c r="J2961">
        <f>VLOOKUP(A2961,'VXX-IV'!A$1:C$4500,3,0)</f>
        <v>352.76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325.66686744896657</v>
      </c>
      <c r="J2962">
        <f>VLOOKUP(A2962,'VXX-IV'!A$1:C$4500,3,0)</f>
        <v>325.83999999999997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309.06310907775804</v>
      </c>
      <c r="J2963">
        <f>VLOOKUP(A2963,'VXX-IV'!A$1:C$4500,3,0)</f>
        <v>309.23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310.11293045080942</v>
      </c>
      <c r="J2964">
        <f>VLOOKUP(A2964,'VXX-IV'!A$1:C$4500,3,0)</f>
        <v>310.27999999999997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315.64720753188777</v>
      </c>
      <c r="J2965">
        <f>VLOOKUP(A2965,'VXX-IV'!A$1:C$4500,3,0)</f>
        <v>315.82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308.22458144176028</v>
      </c>
      <c r="J2966">
        <f>VLOOKUP(A2966,'VXX-IV'!A$1:C$4500,3,0)</f>
        <v>308.39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302.85089507025128</v>
      </c>
      <c r="J2967">
        <f>VLOOKUP(A2967,'VXX-IV'!A$1:C$4500,3,0)</f>
        <v>303.02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316.57599893067157</v>
      </c>
      <c r="J2968">
        <f>VLOOKUP(A2968,'VXX-IV'!A$1:C$4500,3,0)</f>
        <v>316.74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318.97613450567366</v>
      </c>
      <c r="J2969">
        <f>VLOOKUP(A2969,'VXX-IV'!A$1:C$4500,3,0)</f>
        <v>319.14999999999998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335.58371761132543</v>
      </c>
      <c r="J2970">
        <f>VLOOKUP(A2970,'VXX-IV'!A$1:C$4500,3,0)</f>
        <v>335.76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330.1468658926305</v>
      </c>
      <c r="J2971">
        <f>VLOOKUP(A2971,'VXX-IV'!A$1:C$4500,3,0)</f>
        <v>330.32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341.97582417944659</v>
      </c>
      <c r="J2972">
        <f>VLOOKUP(A2972,'VXX-IV'!A$1:C$4500,3,0)</f>
        <v>342.1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383.06934771078824</v>
      </c>
      <c r="J2973">
        <f>VLOOKUP(A2973,'VXX-IV'!A$1:C$4500,3,0)</f>
        <v>383.2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07.81735231577716</v>
      </c>
      <c r="J2974">
        <f>VLOOKUP(A2974,'VXX-IV'!A$1:C$4500,3,0)</f>
        <v>408.03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385.55972530143958</v>
      </c>
      <c r="J2975">
        <f>VLOOKUP(A2975,'VXX-IV'!A$1:C$4500,3,0)</f>
        <v>385.76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368.0400923727027</v>
      </c>
      <c r="J2976">
        <f>VLOOKUP(A2976,'VXX-IV'!A$1:C$4500,3,0)</f>
        <v>368.24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405.41488719616905</v>
      </c>
      <c r="J2977">
        <f>VLOOKUP(A2977,'VXX-IV'!A$1:C$4500,3,0)</f>
        <v>405.64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389.93487562285213</v>
      </c>
      <c r="J2978">
        <f>VLOOKUP(A2978,'VXX-IV'!A$1:C$4500,3,0)</f>
        <v>390.1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427.36497606087858</v>
      </c>
      <c r="J2979">
        <f>VLOOKUP(A2979,'VXX-IV'!A$1:C$4500,3,0)</f>
        <v>427.59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421.41421317305088</v>
      </c>
      <c r="J2980">
        <f>VLOOKUP(A2980,'VXX-IV'!A$1:C$4500,3,0)</f>
        <v>421.64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433.6851097392684</v>
      </c>
      <c r="J2981">
        <f>VLOOKUP(A2981,'VXX-IV'!A$1:C$4500,3,0)</f>
        <v>433.92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439.64212965155747</v>
      </c>
      <c r="J2982">
        <f>VLOOKUP(A2982,'VXX-IV'!A$1:C$4500,3,0)</f>
        <v>439.88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399.09309392255182</v>
      </c>
      <c r="J2983">
        <f>VLOOKUP(A2983,'VXX-IV'!A$1:C$4500,3,0)</f>
        <v>399.31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421.15366101988161</v>
      </c>
      <c r="J2984">
        <f>VLOOKUP(A2984,'VXX-IV'!A$1:C$4500,3,0)</f>
        <v>421.38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02.2776389711106</v>
      </c>
      <c r="J2985">
        <f>VLOOKUP(A2985,'VXX-IV'!A$1:C$4500,3,0)</f>
        <v>402.49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416.60887144652071</v>
      </c>
      <c r="J2986">
        <f>VLOOKUP(A2986,'VXX-IV'!A$1:C$4500,3,0)</f>
        <v>416.83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08.02076003583028</v>
      </c>
      <c r="J2987">
        <f>VLOOKUP(A2987,'VXX-IV'!A$1:C$4500,3,0)</f>
        <v>408.24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381.98942545658815</v>
      </c>
      <c r="J2988">
        <f>VLOOKUP(A2988,'VXX-IV'!A$1:C$4500,3,0)</f>
        <v>382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380.19454136459132</v>
      </c>
      <c r="J2989">
        <f>VLOOKUP(A2989,'VXX-IV'!A$1:C$4500,3,0)</f>
        <v>380.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05.73583845158475</v>
      </c>
      <c r="J2990">
        <f>VLOOKUP(A2990,'VXX-IV'!A$1:C$4500,3,0)</f>
        <v>405.9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00.01178764297595</v>
      </c>
      <c r="J2991">
        <f>VLOOKUP(A2991,'VXX-IV'!A$1:C$4500,3,0)</f>
        <v>400.23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405.35648557454607</v>
      </c>
      <c r="J2992">
        <f>VLOOKUP(A2992,'VXX-IV'!A$1:C$4500,3,0)</f>
        <v>405.57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418.74540940036138</v>
      </c>
      <c r="J2993">
        <f>VLOOKUP(A2993,'VXX-IV'!A$1:C$4500,3,0)</f>
        <v>418.97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437.40613113879704</v>
      </c>
      <c r="J2994">
        <f>VLOOKUP(A2994,'VXX-IV'!A$1:C$4500,3,0)</f>
        <v>437.64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447.32343371444267</v>
      </c>
      <c r="J2995">
        <f>VLOOKUP(A2995,'VXX-IV'!A$1:C$4500,3,0)</f>
        <v>447.57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450.01950105952312</v>
      </c>
      <c r="J2996">
        <f>VLOOKUP(A2996,'VXX-IV'!A$1:C$4500,3,0)</f>
        <v>450.26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472.80675596945036</v>
      </c>
      <c r="J2997">
        <f>VLOOKUP(A2997,'VXX-IV'!A$1:C$4500,3,0)</f>
        <v>473.06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459.84213338538001</v>
      </c>
      <c r="J2998">
        <f>VLOOKUP(A2998,'VXX-IV'!A$1:C$4500,3,0)</f>
        <v>460.09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435.29406280227801</v>
      </c>
      <c r="J2999">
        <f>VLOOKUP(A2999,'VXX-IV'!A$1:C$4500,3,0)</f>
        <v>435.53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418.84407352417304</v>
      </c>
      <c r="J3000">
        <f>VLOOKUP(A3000,'VXX-IV'!A$1:C$4500,3,0)</f>
        <v>419.07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416.32607934002141</v>
      </c>
      <c r="J3001">
        <f>VLOOKUP(A3001,'VXX-IV'!A$1:C$4500,3,0)</f>
        <v>416.55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408.97477745022672</v>
      </c>
      <c r="J3002">
        <f>VLOOKUP(A3002,'VXX-IV'!A$1:C$4500,3,0)</f>
        <v>409.2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384.95851875746979</v>
      </c>
      <c r="J3003">
        <f>VLOOKUP(A3003,'VXX-IV'!A$1:C$4500,3,0)</f>
        <v>385.16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404.97829275618233</v>
      </c>
      <c r="J3004">
        <f>VLOOKUP(A3004,'VXX-IV'!A$1:C$4500,3,0)</f>
        <v>405.19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397.69578213950814</v>
      </c>
      <c r="J3005">
        <f>VLOOKUP(A3005,'VXX-IV'!A$1:C$4500,3,0)</f>
        <v>397.91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381.7857929618192</v>
      </c>
      <c r="J3006">
        <f>VLOOKUP(A3006,'VXX-IV'!A$1:C$4500,3,0)</f>
        <v>381.99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391.98901841521075</v>
      </c>
      <c r="J3007">
        <f>VLOOKUP(A3007,'VXX-IV'!A$1:C$4500,3,0)</f>
        <v>392.2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397.77359463145979</v>
      </c>
      <c r="J3008">
        <f>VLOOKUP(A3008,'VXX-IV'!A$1:C$4500,3,0)</f>
        <v>397.99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359.26833899521483</v>
      </c>
      <c r="J3009">
        <f>VLOOKUP(A3009,'VXX-IV'!A$1:C$4500,3,0)</f>
        <v>359.46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357.45520950684926</v>
      </c>
      <c r="J3010">
        <f>VLOOKUP(A3010,'VXX-IV'!A$1:C$4500,3,0)</f>
        <v>357.65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342.3044666774727</v>
      </c>
      <c r="J3011">
        <f>VLOOKUP(A3011,'VXX-IV'!A$1:C$4500,3,0)</f>
        <v>342.49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352.00467055905824</v>
      </c>
      <c r="J3012">
        <f>VLOOKUP(A3012,'VXX-IV'!A$1:C$4500,3,0)</f>
        <v>352.19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347.46324194640243</v>
      </c>
      <c r="J3013">
        <f>VLOOKUP(A3013,'VXX-IV'!A$1:C$4500,3,0)</f>
        <v>347.65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363.71402870157527</v>
      </c>
      <c r="J3014">
        <f>VLOOKUP(A3014,'VXX-IV'!A$1:C$4500,3,0)</f>
        <v>363.91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353.90854887056281</v>
      </c>
      <c r="J3015">
        <f>VLOOKUP(A3015,'VXX-IV'!A$1:C$4500,3,0)</f>
        <v>354.1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350.61544768410425</v>
      </c>
      <c r="J3016">
        <f>VLOOKUP(A3016,'VXX-IV'!A$1:C$4500,3,0)</f>
        <v>350.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D3017/$D3016*(1-I$1)^($A3017-$A3016)</f>
        <v>334.65598285449568</v>
      </c>
      <c r="J3017">
        <f>VLOOKUP(A3017,'VXX-IV'!A$1:C$4500,3,0)</f>
        <v>334.83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329.91666290546567</v>
      </c>
      <c r="J3018">
        <f>VLOOKUP(A3018,'VXX-IV'!A$1:C$4500,3,0)</f>
        <v>330.09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333.62733010711412</v>
      </c>
      <c r="J3019">
        <f>VLOOKUP(A3019,'VXX-IV'!A$1:C$4500,3,0)</f>
        <v>333.81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319.63000777609398</v>
      </c>
      <c r="J3020">
        <f>VLOOKUP(A3020,'VXX-IV'!A$1:C$4500,3,0)</f>
        <v>319.8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311.00705695280982</v>
      </c>
      <c r="J3021">
        <f>VLOOKUP(A3021,'VXX-IV'!A$1:C$4500,3,0)</f>
        <v>311.18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310.27675335450266</v>
      </c>
      <c r="J3022">
        <f>VLOOKUP(A3022,'VXX-IV'!A$1:C$4500,3,0)</f>
        <v>310.44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297.7825607898514</v>
      </c>
      <c r="J3023">
        <f>VLOOKUP(A3023,'VXX-IV'!A$1:C$4500,3,0)</f>
        <v>297.94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295.6148859725638</v>
      </c>
      <c r="J3024">
        <f>VLOOKUP(A3024,'VXX-IV'!A$1:C$4500,3,0)</f>
        <v>295.77999999999997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310.94552459020855</v>
      </c>
      <c r="J3025">
        <f>VLOOKUP(A3025,'VXX-IV'!A$1:C$4500,3,0)</f>
        <v>311.12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305.78699425054742</v>
      </c>
      <c r="J3026">
        <f>VLOOKUP(A3026,'VXX-IV'!A$1:C$4500,3,0)</f>
        <v>305.95999999999998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301.24018615531247</v>
      </c>
      <c r="J3027">
        <f>VLOOKUP(A3027,'VXX-IV'!A$1:C$4500,3,0)</f>
        <v>301.41000000000003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283.90836186524757</v>
      </c>
      <c r="J3028">
        <f>VLOOKUP(A3028,'VXX-IV'!A$1:C$4500,3,0)</f>
        <v>284.06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279.29047400514247</v>
      </c>
      <c r="J3029">
        <f>VLOOKUP(A3029,'VXX-IV'!A$1:C$4500,3,0)</f>
        <v>279.44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281.08139383992926</v>
      </c>
      <c r="J3030">
        <f>VLOOKUP(A3030,'VXX-IV'!A$1:C$4500,3,0)</f>
        <v>281.24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273.04904594539971</v>
      </c>
      <c r="J3031">
        <f>VLOOKUP(A3031,'VXX-IV'!A$1:C$4500,3,0)</f>
        <v>273.2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280.99190994139065</v>
      </c>
      <c r="J3032">
        <f>VLOOKUP(A3032,'VXX-IV'!A$1:C$4500,3,0)</f>
        <v>281.1499999999999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294.71336681001173</v>
      </c>
      <c r="J3033">
        <f>VLOOKUP(A3033,'VXX-IV'!A$1:C$4500,3,0)</f>
        <v>294.88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277.05522284768222</v>
      </c>
      <c r="J3034">
        <f>VLOOKUP(A3034,'VXX-IV'!A$1:C$4500,3,0)</f>
        <v>277.20999999999998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302.27445606985458</v>
      </c>
      <c r="J3035">
        <f>VLOOKUP(A3035,'VXX-IV'!A$1:C$4500,3,0)</f>
        <v>302.44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295.12770149634548</v>
      </c>
      <c r="J3036">
        <f>VLOOKUP(A3036,'VXX-IV'!A$1:C$4500,3,0)</f>
        <v>295.29000000000002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302.83712869339229</v>
      </c>
      <c r="J3037">
        <f>VLOOKUP(A3037,'VXX-IV'!A$1:C$4500,3,0)</f>
        <v>303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288.94598369641039</v>
      </c>
      <c r="J3038">
        <f>VLOOKUP(A3038,'VXX-IV'!A$1:C$4500,3,0)</f>
        <v>289.1000000000000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274.92869231803502</v>
      </c>
      <c r="J3039">
        <f>VLOOKUP(A3039,'VXX-IV'!A$1:C$4500,3,0)</f>
        <v>275.08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271.83015803204182</v>
      </c>
      <c r="J3040">
        <f>VLOOKUP(A3040,'VXX-IV'!A$1:C$4500,3,0)</f>
        <v>271.9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269.11897456416887</v>
      </c>
      <c r="J3041">
        <f>VLOOKUP(A3041,'VXX-IV'!A$1:C$4500,3,0)</f>
        <v>269.2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255.48653704944439</v>
      </c>
      <c r="J3042">
        <f>VLOOKUP(A3042,'VXX-IV'!A$1:C$4500,3,0)</f>
        <v>255.6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255.10230173788381</v>
      </c>
      <c r="J3043">
        <f>VLOOKUP(A3043,'VXX-IV'!A$1:C$4500,3,0)</f>
        <v>255.24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258.24209596467045</v>
      </c>
      <c r="J3044">
        <f>VLOOKUP(A3044,'VXX-IV'!A$1:C$4500,3,0)</f>
        <v>258.38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263.87163351902075</v>
      </c>
      <c r="J3045">
        <f>VLOOKUP(A3045,'VXX-IV'!A$1:C$4500,3,0)</f>
        <v>264.01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254.75722491457842</v>
      </c>
      <c r="J3046">
        <f>VLOOKUP(A3046,'VXX-IV'!A$1:C$4500,3,0)</f>
        <v>254.89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255.74944875750847</v>
      </c>
      <c r="J3047">
        <f>VLOOKUP(A3047,'VXX-IV'!A$1:C$4500,3,0)</f>
        <v>255.89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251.58881155689517</v>
      </c>
      <c r="J3048">
        <f>VLOOKUP(A3048,'VXX-IV'!A$1:C$4500,3,0)</f>
        <v>251.73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244.89313156338775</v>
      </c>
      <c r="J3049">
        <f>VLOOKUP(A3049,'VXX-IV'!A$1:C$4500,3,0)</f>
        <v>245.03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259.39650075621444</v>
      </c>
      <c r="J3050">
        <f>VLOOKUP(A3050,'VXX-IV'!A$1:C$4500,3,0)</f>
        <v>259.54000000000002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265.96153405680082</v>
      </c>
      <c r="J3051">
        <f>VLOOKUP(A3051,'VXX-IV'!A$1:C$4500,3,0)</f>
        <v>266.11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251.23518412011975</v>
      </c>
      <c r="J3052">
        <f>VLOOKUP(A3052,'VXX-IV'!A$1:C$4500,3,0)</f>
        <v>251.38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263.22945607013457</v>
      </c>
      <c r="J3053">
        <f>VLOOKUP(A3053,'VXX-IV'!A$1:C$4500,3,0)</f>
        <v>263.38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266.18642133470581</v>
      </c>
      <c r="J3054">
        <f>VLOOKUP(A3054,'VXX-IV'!A$1:C$4500,3,0)</f>
        <v>266.33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265.18816591137283</v>
      </c>
      <c r="J3055">
        <f>VLOOKUP(A3055,'VXX-IV'!A$1:C$4500,3,0)</f>
        <v>265.33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252.75399083681384</v>
      </c>
      <c r="J3056">
        <f>VLOOKUP(A3056,'VXX-IV'!A$1:C$4500,3,0)</f>
        <v>252.89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248.64015967619076</v>
      </c>
      <c r="J3057">
        <f>VLOOKUP(A3057,'VXX-IV'!A$1:C$4500,3,0)</f>
        <v>248.78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235.45474554778099</v>
      </c>
      <c r="J3058">
        <f>VLOOKUP(A3058,'VXX-IV'!A$1:C$4500,3,0)</f>
        <v>235.59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248.49118240239164</v>
      </c>
      <c r="J3059">
        <f>VLOOKUP(A3059,'VXX-IV'!A$1:C$4500,3,0)</f>
        <v>248.63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241.67291583001338</v>
      </c>
      <c r="J3060">
        <f>VLOOKUP(A3060,'VXX-IV'!A$1:C$4500,3,0)</f>
        <v>241.81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250.23523544148671</v>
      </c>
      <c r="J3061">
        <f>VLOOKUP(A3061,'VXX-IV'!A$1:C$4500,3,0)</f>
        <v>250.38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240.97227257911612</v>
      </c>
      <c r="J3062">
        <f>VLOOKUP(A3062,'VXX-IV'!A$1:C$4500,3,0)</f>
        <v>241.1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248.78080667135058</v>
      </c>
      <c r="J3063">
        <f>VLOOKUP(A3063,'VXX-IV'!A$1:C$4500,3,0)</f>
        <v>248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249.81278378635088</v>
      </c>
      <c r="J3064">
        <f>VLOOKUP(A3064,'VXX-IV'!A$1:C$4500,3,0)</f>
        <v>249.95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248.43151730250753</v>
      </c>
      <c r="J3065">
        <f>VLOOKUP(A3065,'VXX-IV'!A$1:C$4500,3,0)</f>
        <v>248.57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239.9112592897101</v>
      </c>
      <c r="J3066">
        <f>VLOOKUP(A3066,'VXX-IV'!A$1:C$4500,3,0)</f>
        <v>240.05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243.04074530850886</v>
      </c>
      <c r="J3067">
        <f>VLOOKUP(A3067,'VXX-IV'!A$1:C$4500,3,0)</f>
        <v>243.18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228.80877294455118</v>
      </c>
      <c r="J3068">
        <f>VLOOKUP(A3068,'VXX-IV'!A$1:C$4500,3,0)</f>
        <v>228.94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225.1072853790013</v>
      </c>
      <c r="J3069">
        <f>VLOOKUP(A3069,'VXX-IV'!A$1:C$4500,3,0)</f>
        <v>225.23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221.03860517317753</v>
      </c>
      <c r="J3070">
        <f>VLOOKUP(A3070,'VXX-IV'!A$1:C$4500,3,0)</f>
        <v>221.17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216.25880677151179</v>
      </c>
      <c r="J3071">
        <f>VLOOKUP(A3071,'VXX-IV'!A$1:C$4500,3,0)</f>
        <v>216.3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214.64196742251369</v>
      </c>
      <c r="J3072">
        <f>VLOOKUP(A3072,'VXX-IV'!A$1:C$4500,3,0)</f>
        <v>214.77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214.95025488659687</v>
      </c>
      <c r="J3073">
        <f>VLOOKUP(A3073,'VXX-IV'!A$1:C$4500,3,0)</f>
        <v>215.07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209.75765806910573</v>
      </c>
      <c r="J3074">
        <f>VLOOKUP(A3074,'VXX-IV'!A$1:C$4500,3,0)</f>
        <v>209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208.83362812177603</v>
      </c>
      <c r="J3075">
        <f>VLOOKUP(A3075,'VXX-IV'!A$1:C$4500,3,0)</f>
        <v>208.96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205.60957410574593</v>
      </c>
      <c r="J3076">
        <f>VLOOKUP(A3076,'VXX-IV'!A$1:C$4500,3,0)</f>
        <v>205.73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206.61351797764053</v>
      </c>
      <c r="J3077">
        <f>VLOOKUP(A3077,'VXX-IV'!A$1:C$4500,3,0)</f>
        <v>206.73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207.44377212403387</v>
      </c>
      <c r="J3078">
        <f>VLOOKUP(A3078,'VXX-IV'!A$1:C$4500,3,0)</f>
        <v>207.56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211.74809765167976</v>
      </c>
      <c r="J3079">
        <f>VLOOKUP(A3079,'VXX-IV'!A$1:C$4500,3,0)</f>
        <v>211.87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228.98185405726909</v>
      </c>
      <c r="J3080">
        <f>VLOOKUP(A3080,'VXX-IV'!A$1:C$4500,3,0)</f>
        <v>229.11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D3081/$D3080*(1-I$1)^($A3081-$A3080)</f>
        <v>265.26011715741959</v>
      </c>
      <c r="J3081">
        <f>VLOOKUP(A3081,'VXX-IV'!A$1:C$4500,3,0)</f>
        <v>265.41000000000003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260.61963819845016</v>
      </c>
      <c r="J3082">
        <f>VLOOKUP(A3082,'VXX-IV'!A$1:C$4500,3,0)</f>
        <v>260.77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256.8698787155879</v>
      </c>
      <c r="J3083">
        <f>VLOOKUP(A3083,'VXX-IV'!A$1:C$4500,3,0)</f>
        <v>257.0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250.13126970554092</v>
      </c>
      <c r="J3084">
        <f>VLOOKUP(A3084,'VXX-IV'!A$1:C$4500,3,0)</f>
        <v>250.28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250.75040443919954</v>
      </c>
      <c r="J3085">
        <f>VLOOKUP(A3085,'VXX-IV'!A$1:C$4500,3,0)</f>
        <v>250.9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231.42623727020356</v>
      </c>
      <c r="J3086">
        <f>VLOOKUP(A3086,'VXX-IV'!A$1:C$4500,3,0)</f>
        <v>231.56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233.59859445758357</v>
      </c>
      <c r="J3087">
        <f>VLOOKUP(A3087,'VXX-IV'!A$1:C$4500,3,0)</f>
        <v>233.7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241.87337977600927</v>
      </c>
      <c r="J3088">
        <f>VLOOKUP(A3088,'VXX-IV'!A$1:C$4500,3,0)</f>
        <v>242.01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209.90974038966829</v>
      </c>
      <c r="J3089">
        <f>VLOOKUP(A3089,'VXX-IV'!A$1:C$4500,3,0)</f>
        <v>210.03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278.56299342170519</v>
      </c>
      <c r="J3090">
        <f>VLOOKUP(A3090,'VXX-IV'!A$1:C$4500,3,0)</f>
        <v>278.72000000000003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290.52873587009162</v>
      </c>
      <c r="J3091">
        <f>VLOOKUP(A3091,'VXX-IV'!A$1:C$4500,3,0)</f>
        <v>290.7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236.51368763037391</v>
      </c>
      <c r="J3092">
        <f>VLOOKUP(A3092,'VXX-IV'!A$1:C$4500,3,0)</f>
        <v>236.65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222.12802136948892</v>
      </c>
      <c r="J3093">
        <f>VLOOKUP(A3093,'VXX-IV'!A$1:C$4500,3,0)</f>
        <v>222.2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217.50116572850587</v>
      </c>
      <c r="J3094">
        <f>VLOOKUP(A3094,'VXX-IV'!A$1:C$4500,3,0)</f>
        <v>217.63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215.80288315462298</v>
      </c>
      <c r="J3095">
        <f>VLOOKUP(A3095,'VXX-IV'!A$1:C$4500,3,0)</f>
        <v>215.93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216.56757466725062</v>
      </c>
      <c r="J3096">
        <f>VLOOKUP(A3096,'VXX-IV'!A$1:C$4500,3,0)</f>
        <v>216.69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209.68141394813665</v>
      </c>
      <c r="J3097">
        <f>VLOOKUP(A3097,'VXX-IV'!A$1:C$4500,3,0)</f>
        <v>209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207.39273104590166</v>
      </c>
      <c r="J3098">
        <f>VLOOKUP(A3098,'VXX-IV'!A$1:C$4500,3,0)</f>
        <v>207.51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195.45749703557226</v>
      </c>
      <c r="J3099">
        <f>VLOOKUP(A3099,'VXX-IV'!A$1:C$4500,3,0)</f>
        <v>195.57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194.49170959551375</v>
      </c>
      <c r="J3100">
        <f>VLOOKUP(A3100,'VXX-IV'!A$1:C$4500,3,0)</f>
        <v>194.61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188.93585282467896</v>
      </c>
      <c r="J3101">
        <f>VLOOKUP(A3101,'VXX-IV'!A$1:C$4500,3,0)</f>
        <v>189.05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188.68375154764405</v>
      </c>
      <c r="J3102">
        <f>VLOOKUP(A3102,'VXX-IV'!A$1:C$4500,3,0)</f>
        <v>188.79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187.39355808500028</v>
      </c>
      <c r="J3103">
        <f>VLOOKUP(A3103,'VXX-IV'!A$1:C$4500,3,0)</f>
        <v>187.51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189.16248151583446</v>
      </c>
      <c r="J3104">
        <f>VLOOKUP(A3104,'VXX-IV'!A$1:C$4500,3,0)</f>
        <v>189.28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181.96479012771604</v>
      </c>
      <c r="J3105">
        <f>VLOOKUP(A3105,'VXX-IV'!A$1:C$4500,3,0)</f>
        <v>182.07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180.9907163701383</v>
      </c>
      <c r="J3106">
        <f>VLOOKUP(A3106,'VXX-IV'!A$1:C$4500,3,0)</f>
        <v>181.1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178.67851324673777</v>
      </c>
      <c r="J3107">
        <f>VLOOKUP(A3107,'VXX-IV'!A$1:C$4500,3,0)</f>
        <v>178.7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182.80879580352956</v>
      </c>
      <c r="J3108">
        <f>VLOOKUP(A3108,'VXX-IV'!A$1:C$4500,3,0)</f>
        <v>182.9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177.8991715412173</v>
      </c>
      <c r="J3109">
        <f>VLOOKUP(A3109,'VXX-IV'!A$1:C$4500,3,0)</f>
        <v>178.01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177.49414157575674</v>
      </c>
      <c r="J3110">
        <f>VLOOKUP(A3110,'VXX-IV'!A$1:C$4500,3,0)</f>
        <v>177.6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175.91613548596433</v>
      </c>
      <c r="J3111">
        <f>VLOOKUP(A3111,'VXX-IV'!A$1:C$4500,3,0)</f>
        <v>176.02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172.00418824500272</v>
      </c>
      <c r="J3112">
        <f>VLOOKUP(A3112,'VXX-IV'!A$1:C$4500,3,0)</f>
        <v>172.11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167.73607880029456</v>
      </c>
      <c r="J3113">
        <f>VLOOKUP(A3113,'VXX-IV'!A$1:C$4500,3,0)</f>
        <v>167.84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161.88325701495964</v>
      </c>
      <c r="J3114">
        <f>VLOOKUP(A3114,'VXX-IV'!A$1:C$4500,3,0)</f>
        <v>161.97999999999999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159.69757447451127</v>
      </c>
      <c r="J3115">
        <f>VLOOKUP(A3115,'VXX-IV'!A$1:C$4500,3,0)</f>
        <v>159.79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165.19983284639147</v>
      </c>
      <c r="J3116">
        <f>VLOOKUP(A3116,'VXX-IV'!A$1:C$4500,3,0)</f>
        <v>165.3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161.18108243182891</v>
      </c>
      <c r="J3117">
        <f>VLOOKUP(A3117,'VXX-IV'!A$1:C$4500,3,0)</f>
        <v>161.28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156.92928578500513</v>
      </c>
      <c r="J3118">
        <f>VLOOKUP(A3118,'VXX-IV'!A$1:C$4500,3,0)</f>
        <v>157.02000000000001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151.13215957502547</v>
      </c>
      <c r="J3119">
        <f>VLOOKUP(A3119,'VXX-IV'!A$1:C$4500,3,0)</f>
        <v>151.22999999999999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148.30420855589927</v>
      </c>
      <c r="J3120">
        <f>VLOOKUP(A3120,'VXX-IV'!A$1:C$4500,3,0)</f>
        <v>148.38999999999999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146.18016214998369</v>
      </c>
      <c r="J3121">
        <f>VLOOKUP(A3121,'VXX-IV'!A$1:C$4500,3,0)</f>
        <v>146.2700000000000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149.76801290061707</v>
      </c>
      <c r="J3122">
        <f>VLOOKUP(A3122,'VXX-IV'!A$1:C$4500,3,0)</f>
        <v>149.86000000000001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148.44240069063304</v>
      </c>
      <c r="J3123">
        <f>VLOOKUP(A3123,'VXX-IV'!A$1:C$4500,3,0)</f>
        <v>148.53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147.1279061493255</v>
      </c>
      <c r="J3124">
        <f>VLOOKUP(A3124,'VXX-IV'!A$1:C$4500,3,0)</f>
        <v>147.22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145.67049356133154</v>
      </c>
      <c r="J3125">
        <f>VLOOKUP(A3125,'VXX-IV'!A$1:C$4500,3,0)</f>
        <v>145.7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150.67399325412009</v>
      </c>
      <c r="J3126">
        <f>VLOOKUP(A3126,'VXX-IV'!A$1:C$4500,3,0)</f>
        <v>150.77000000000001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145.75570798413807</v>
      </c>
      <c r="J3127">
        <f>VLOOKUP(A3127,'VXX-IV'!A$1:C$4500,3,0)</f>
        <v>145.84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143.36929557685693</v>
      </c>
      <c r="J3128">
        <f>VLOOKUP(A3128,'VXX-IV'!A$1:C$4500,3,0)</f>
        <v>143.44999999999999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144.3394486789627</v>
      </c>
      <c r="J3129">
        <f>VLOOKUP(A3129,'VXX-IV'!A$1:C$4500,3,0)</f>
        <v>144.4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144.87618631073289</v>
      </c>
      <c r="J3130">
        <f>VLOOKUP(A3130,'VXX-IV'!A$1:C$4500,3,0)</f>
        <v>144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144.63339400582177</v>
      </c>
      <c r="J3131">
        <f>VLOOKUP(A3131,'VXX-IV'!A$1:C$4500,3,0)</f>
        <v>144.72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148.53347683769124</v>
      </c>
      <c r="J3132">
        <f>VLOOKUP(A3132,'VXX-IV'!A$1:C$4500,3,0)</f>
        <v>148.6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146.98627283093907</v>
      </c>
      <c r="J3133">
        <f>VLOOKUP(A3133,'VXX-IV'!A$1:C$4500,3,0)</f>
        <v>147.08000000000001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148.26441208602898</v>
      </c>
      <c r="J3134">
        <f>VLOOKUP(A3134,'VXX-IV'!A$1:C$4500,3,0)</f>
        <v>148.36000000000001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144.80762609345643</v>
      </c>
      <c r="J3135">
        <f>VLOOKUP(A3135,'VXX-IV'!A$1:C$4500,3,0)</f>
        <v>144.9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143.75300923347419</v>
      </c>
      <c r="J3136">
        <f>VLOOKUP(A3136,'VXX-IV'!A$1:C$4500,3,0)</f>
        <v>143.84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143.82816092112196</v>
      </c>
      <c r="J3137">
        <f>VLOOKUP(A3137,'VXX-IV'!A$1:C$4500,3,0)</f>
        <v>143.91999999999999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143.61402664920885</v>
      </c>
      <c r="J3138">
        <f>VLOOKUP(A3138,'VXX-IV'!A$1:C$4500,3,0)</f>
        <v>143.71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139.24600036247961</v>
      </c>
      <c r="J3139">
        <f>VLOOKUP(A3139,'VXX-IV'!A$1:C$4500,3,0)</f>
        <v>139.33000000000001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134.46374731096557</v>
      </c>
      <c r="J3140">
        <f>VLOOKUP(A3140,'VXX-IV'!A$1:C$4500,3,0)</f>
        <v>134.55000000000001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133.3663037608539</v>
      </c>
      <c r="J3141">
        <f>VLOOKUP(A3141,'VXX-IV'!A$1:C$4500,3,0)</f>
        <v>133.44999999999999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134.71418578270584</v>
      </c>
      <c r="J3142">
        <f>VLOOKUP(A3142,'VXX-IV'!A$1:C$4500,3,0)</f>
        <v>134.80000000000001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155.56283137750597</v>
      </c>
      <c r="J3143">
        <f>VLOOKUP(A3143,'VXX-IV'!A$1:C$4500,3,0)</f>
        <v>155.66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146.57566417138645</v>
      </c>
      <c r="J3144">
        <f>VLOOKUP(A3144,'VXX-IV'!A$1:C$4500,3,0)</f>
        <v>146.66999999999999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D3145/$D3144*(1-I$1)^($A3145-$A3144)</f>
        <v>161.3192457166534</v>
      </c>
      <c r="J3145">
        <f>VLOOKUP(A3145,'VXX-IV'!A$1:C$4500,3,0)</f>
        <v>161.41999999999999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166.28113003647883</v>
      </c>
      <c r="J3146">
        <f>VLOOKUP(A3146,'VXX-IV'!A$1:C$4500,3,0)</f>
        <v>166.38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159.56841508814369</v>
      </c>
      <c r="J3147">
        <f>VLOOKUP(A3147,'VXX-IV'!A$1:C$4500,3,0)</f>
        <v>159.66999999999999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153.00253625177839</v>
      </c>
      <c r="J3148">
        <f>VLOOKUP(A3148,'VXX-IV'!A$1:C$4500,3,0)</f>
        <v>153.1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149.51535947103011</v>
      </c>
      <c r="J3149">
        <f>VLOOKUP(A3149,'VXX-IV'!A$1:C$4500,3,0)</f>
        <v>149.61000000000001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152.10510560353868</v>
      </c>
      <c r="J3150">
        <f>VLOOKUP(A3150,'VXX-IV'!A$1:C$4500,3,0)</f>
        <v>152.19999999999999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140.31880415596299</v>
      </c>
      <c r="J3151">
        <f>VLOOKUP(A3151,'VXX-IV'!A$1:C$4500,3,0)</f>
        <v>140.41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133.8636951281249</v>
      </c>
      <c r="J3152">
        <f>VLOOKUP(A3152,'VXX-IV'!A$1:C$4500,3,0)</f>
        <v>133.94999999999999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135.98003610362119</v>
      </c>
      <c r="J3153">
        <f>VLOOKUP(A3153,'VXX-IV'!A$1:C$4500,3,0)</f>
        <v>136.0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141.48092334323661</v>
      </c>
      <c r="J3154">
        <f>VLOOKUP(A3154,'VXX-IV'!A$1:C$4500,3,0)</f>
        <v>141.57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135.47468176191413</v>
      </c>
      <c r="J3155">
        <f>VLOOKUP(A3155,'VXX-IV'!A$1:C$4500,3,0)</f>
        <v>135.56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133.23058679752981</v>
      </c>
      <c r="J3156">
        <f>VLOOKUP(A3156,'VXX-IV'!A$1:C$4500,3,0)</f>
        <v>133.3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138.15797951356356</v>
      </c>
      <c r="J3157">
        <f>VLOOKUP(A3157,'VXX-IV'!A$1:C$4500,3,0)</f>
        <v>138.24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137.10719898819571</v>
      </c>
      <c r="J3158">
        <f>VLOOKUP(A3158,'VXX-IV'!A$1:C$4500,3,0)</f>
        <v>137.19999999999999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134.98972053335163</v>
      </c>
      <c r="J3159">
        <f>VLOOKUP(A3159,'VXX-IV'!A$1:C$4500,3,0)</f>
        <v>135.07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133.72644183781708</v>
      </c>
      <c r="J3160">
        <f>VLOOKUP(A3160,'VXX-IV'!A$1:C$4500,3,0)</f>
        <v>133.81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133.09614250808707</v>
      </c>
      <c r="J3161">
        <f>VLOOKUP(A3161,'VXX-IV'!A$1:C$4500,3,0)</f>
        <v>133.18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131.84418970007837</v>
      </c>
      <c r="J3162">
        <f>VLOOKUP(A3162,'VXX-IV'!A$1:C$4500,3,0)</f>
        <v>131.9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133.99722978929074</v>
      </c>
      <c r="J3163">
        <f>VLOOKUP(A3163,'VXX-IV'!A$1:C$4500,3,0)</f>
        <v>134.08000000000001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129.9672401402394</v>
      </c>
      <c r="J3164">
        <f>VLOOKUP(A3164,'VXX-IV'!A$1:C$4500,3,0)</f>
        <v>130.05000000000001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136.5330970725681</v>
      </c>
      <c r="J3165">
        <f>VLOOKUP(A3165,'VXX-IV'!A$1:C$4500,3,0)</f>
        <v>136.62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139.08757919537578</v>
      </c>
      <c r="J3166">
        <f>VLOOKUP(A3166,'VXX-IV'!A$1:C$4500,3,0)</f>
        <v>139.18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142.18601987475091</v>
      </c>
      <c r="J3167">
        <f>VLOOKUP(A3167,'VXX-IV'!A$1:C$4500,3,0)</f>
        <v>142.28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140.30982705266686</v>
      </c>
      <c r="J3168">
        <f>VLOOKUP(A3168,'VXX-IV'!A$1:C$4500,3,0)</f>
        <v>140.4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138.7586345842729</v>
      </c>
      <c r="J3169">
        <f>VLOOKUP(A3169,'VXX-IV'!A$1:C$4500,3,0)</f>
        <v>138.85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134.55616769843058</v>
      </c>
      <c r="J3170">
        <f>VLOOKUP(A3170,'VXX-IV'!A$1:C$4500,3,0)</f>
        <v>134.65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130.10280401369272</v>
      </c>
      <c r="J3171">
        <f>VLOOKUP(A3171,'VXX-IV'!A$1:C$4500,3,0)</f>
        <v>130.1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127.73908173168523</v>
      </c>
      <c r="J3172">
        <f>VLOOKUP(A3172,'VXX-IV'!A$1:C$4500,3,0)</f>
        <v>127.82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126.16706295451357</v>
      </c>
      <c r="J3173">
        <f>VLOOKUP(A3173,'VXX-IV'!A$1:C$4500,3,0)</f>
        <v>126.25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121.18462444305956</v>
      </c>
      <c r="J3174">
        <f>VLOOKUP(A3174,'VXX-IV'!A$1:C$4500,3,0)</f>
        <v>121.27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123.34165536849761</v>
      </c>
      <c r="J3175">
        <f>VLOOKUP(A3175,'VXX-IV'!A$1:C$4500,3,0)</f>
        <v>123.42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126.22891210545656</v>
      </c>
      <c r="J3176">
        <f>VLOOKUP(A3176,'VXX-IV'!A$1:C$4500,3,0)</f>
        <v>126.31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129.68462901000845</v>
      </c>
      <c r="J3177">
        <f>VLOOKUP(A3177,'VXX-IV'!A$1:C$4500,3,0)</f>
        <v>129.7700000000000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133.14173623712293</v>
      </c>
      <c r="J3178">
        <f>VLOOKUP(A3178,'VXX-IV'!A$1:C$4500,3,0)</f>
        <v>133.2299999999999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137.01511007280104</v>
      </c>
      <c r="J3179">
        <f>VLOOKUP(A3179,'VXX-IV'!A$1:C$4500,3,0)</f>
        <v>137.1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141.22662583226119</v>
      </c>
      <c r="J3180">
        <f>VLOOKUP(A3180,'VXX-IV'!A$1:C$4500,3,0)</f>
        <v>141.32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145.37804481131894</v>
      </c>
      <c r="J3181">
        <f>VLOOKUP(A3181,'VXX-IV'!A$1:C$4500,3,0)</f>
        <v>145.4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153.31359268619073</v>
      </c>
      <c r="J3182">
        <f>VLOOKUP(A3182,'VXX-IV'!A$1:C$4500,3,0)</f>
        <v>153.41999999999999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151.64526871238917</v>
      </c>
      <c r="J3183">
        <f>VLOOKUP(A3183,'VXX-IV'!A$1:C$4500,3,0)</f>
        <v>151.7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130.08120606711375</v>
      </c>
      <c r="J3184">
        <f>VLOOKUP(A3184,'VXX-IV'!A$1:C$4500,3,0)</f>
        <v>130.16999999999999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129.96030716131381</v>
      </c>
      <c r="J3185">
        <f>VLOOKUP(A3185,'VXX-IV'!A$1:C$4500,3,0)</f>
        <v>130.05000000000001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122.73849940211747</v>
      </c>
      <c r="J3186">
        <f>VLOOKUP(A3186,'VXX-IV'!A$1:C$4500,3,0)</f>
        <v>122.82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126.9185095877303</v>
      </c>
      <c r="J3187">
        <f>VLOOKUP(A3187,'VXX-IV'!A$1:C$4500,3,0)</f>
        <v>127.01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125.44165657559152</v>
      </c>
      <c r="J3188">
        <f>VLOOKUP(A3188,'VXX-IV'!A$1:C$4500,3,0)</f>
        <v>125.53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124.025776146423</v>
      </c>
      <c r="J3189">
        <f>VLOOKUP(A3189,'VXX-IV'!A$1:C$4500,3,0)</f>
        <v>124.11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118.33967485679617</v>
      </c>
      <c r="J3190">
        <f>VLOOKUP(A3190,'VXX-IV'!A$1:C$4500,3,0)</f>
        <v>118.42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120.66216445498191</v>
      </c>
      <c r="J3191">
        <f>VLOOKUP(A3191,'VXX-IV'!A$1:C$4500,3,0)</f>
        <v>120.74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116.4648874196757</v>
      </c>
      <c r="J3192">
        <f>VLOOKUP(A3192,'VXX-IV'!A$1:C$4500,3,0)</f>
        <v>116.55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116.11152941045465</v>
      </c>
      <c r="J3193">
        <f>VLOOKUP(A3193,'VXX-IV'!A$1:C$4500,3,0)</f>
        <v>116.2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112.38094781811068</v>
      </c>
      <c r="J3194">
        <f>VLOOKUP(A3194,'VXX-IV'!A$1:C$4500,3,0)</f>
        <v>112.46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112.06277796778089</v>
      </c>
      <c r="J3195">
        <f>VLOOKUP(A3195,'VXX-IV'!A$1:C$4500,3,0)</f>
        <v>112.14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112.21919452757867</v>
      </c>
      <c r="J3196">
        <f>VLOOKUP(A3196,'VXX-IV'!A$1:C$4500,3,0)</f>
        <v>112.3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111.2761305414451</v>
      </c>
      <c r="J3197">
        <f>VLOOKUP(A3197,'VXX-IV'!A$1:C$4500,3,0)</f>
        <v>111.35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112.02080106259884</v>
      </c>
      <c r="J3198">
        <f>VLOOKUP(A3198,'VXX-IV'!A$1:C$4500,3,0)</f>
        <v>112.1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111.15066641246813</v>
      </c>
      <c r="J3199">
        <f>VLOOKUP(A3199,'VXX-IV'!A$1:C$4500,3,0)</f>
        <v>111.23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112.44555441356199</v>
      </c>
      <c r="J3200">
        <f>VLOOKUP(A3200,'VXX-IV'!A$1:C$4500,3,0)</f>
        <v>112.5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115.82275224656138</v>
      </c>
      <c r="J3201">
        <f>VLOOKUP(A3201,'VXX-IV'!A$1:C$4500,3,0)</f>
        <v>115.91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116.3566387177502</v>
      </c>
      <c r="J3202">
        <f>VLOOKUP(A3202,'VXX-IV'!A$1:C$4500,3,0)</f>
        <v>116.44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106.67234787255498</v>
      </c>
      <c r="J3203">
        <f>VLOOKUP(A3203,'VXX-IV'!A$1:C$4500,3,0)</f>
        <v>106.7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104.15987042500176</v>
      </c>
      <c r="J3204">
        <f>VLOOKUP(A3204,'VXX-IV'!A$1:C$4500,3,0)</f>
        <v>104.2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105.18078415523095</v>
      </c>
      <c r="J3205">
        <f>VLOOKUP(A3205,'VXX-IV'!A$1:C$4500,3,0)</f>
        <v>105.26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105.67256314240559</v>
      </c>
      <c r="J3206">
        <f>VLOOKUP(A3206,'VXX-IV'!A$1:C$4500,3,0)</f>
        <v>105.75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103.29548165478792</v>
      </c>
      <c r="J3207">
        <f>VLOOKUP(A3207,'VXX-IV'!A$1:C$4500,3,0)</f>
        <v>103.3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105.87427741356281</v>
      </c>
      <c r="J3208">
        <f>VLOOKUP(A3208,'VXX-IV'!A$1:C$4500,3,0)</f>
        <v>105.95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D3209/$D3208*(1-I$1)^($A3209-$A3208)</f>
        <v>105.08106996404311</v>
      </c>
      <c r="J3209">
        <f>VLOOKUP(A3209,'VXX-IV'!A$1:C$4500,3,0)</f>
        <v>105.16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104.46763072605182</v>
      </c>
      <c r="J3210">
        <f>VLOOKUP(A3210,'VXX-IV'!A$1:C$4500,3,0)</f>
        <v>10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102.55236642424568</v>
      </c>
      <c r="J3211">
        <f>VLOOKUP(A3211,'VXX-IV'!A$1:C$4500,3,0)</f>
        <v>102.63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101.68629557943329</v>
      </c>
      <c r="J3212">
        <f>VLOOKUP(A3212,'VXX-IV'!A$1:C$4500,3,0)</f>
        <v>101.7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98.187881440199405</v>
      </c>
      <c r="J3213">
        <f>VLOOKUP(A3213,'VXX-IV'!A$1:C$4500,3,0)</f>
        <v>98.26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96.394202869822678</v>
      </c>
      <c r="J3214">
        <f>VLOOKUP(A3214,'VXX-IV'!A$1:C$4500,3,0)</f>
        <v>96.46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95.037972890154933</v>
      </c>
      <c r="J3215">
        <f>VLOOKUP(A3215,'VXX-IV'!A$1:C$4500,3,0)</f>
        <v>95.11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96.739190858554181</v>
      </c>
      <c r="J3216">
        <f>VLOOKUP(A3216,'VXX-IV'!A$1:C$4500,3,0)</f>
        <v>96.81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96.777488331912053</v>
      </c>
      <c r="J3217">
        <f>VLOOKUP(A3217,'VXX-IV'!A$1:C$4500,3,0)</f>
        <v>96.85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94.870560515235866</v>
      </c>
      <c r="J3218">
        <f>VLOOKUP(A3218,'VXX-IV'!A$1:C$4500,3,0)</f>
        <v>94.9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98.80179045083112</v>
      </c>
      <c r="J3219">
        <f>VLOOKUP(A3219,'VXX-IV'!A$1:C$4500,3,0)</f>
        <v>98.88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100.01344447339466</v>
      </c>
      <c r="J3220">
        <f>VLOOKUP(A3220,'VXX-IV'!A$1:C$4500,3,0)</f>
        <v>100.0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101.73474306748696</v>
      </c>
      <c r="J3221">
        <f>VLOOKUP(A3221,'VXX-IV'!A$1:C$4500,3,0)</f>
        <v>101.81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93.928802567383286</v>
      </c>
      <c r="J3222">
        <f>VLOOKUP(A3222,'VXX-IV'!A$1:C$4500,3,0)</f>
        <v>93.99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90.073791902392074</v>
      </c>
      <c r="J3223">
        <f>VLOOKUP(A3223,'VXX-IV'!A$1:C$4500,3,0)</f>
        <v>90.14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89.116684391163233</v>
      </c>
      <c r="J3224">
        <f>VLOOKUP(A3224,'VXX-IV'!A$1:C$4500,3,0)</f>
        <v>89.18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88.166686547773821</v>
      </c>
      <c r="J3225">
        <f>VLOOKUP(A3225,'VXX-IV'!A$1:C$4500,3,0)</f>
        <v>88.2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87.665501084698704</v>
      </c>
      <c r="J3226">
        <f>VLOOKUP(A3226,'VXX-IV'!A$1:C$4500,3,0)</f>
        <v>87.73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87.352799324408451</v>
      </c>
      <c r="J3227">
        <f>VLOOKUP(A3227,'VXX-IV'!A$1:C$4500,3,0)</f>
        <v>87.42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85.657241191001773</v>
      </c>
      <c r="J3228">
        <f>VLOOKUP(A3228,'VXX-IV'!A$1:C$4500,3,0)</f>
        <v>85.72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86.108677414652448</v>
      </c>
      <c r="J3229">
        <f>VLOOKUP(A3229,'VXX-IV'!A$1:C$4500,3,0)</f>
        <v>86.1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85.353833453070294</v>
      </c>
      <c r="J3230">
        <f>VLOOKUP(A3230,'VXX-IV'!A$1:C$4500,3,0)</f>
        <v>85.41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85.065576055029524</v>
      </c>
      <c r="J3231">
        <f>VLOOKUP(A3231,'VXX-IV'!A$1:C$4500,3,0)</f>
        <v>85.13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85.064698629519484</v>
      </c>
      <c r="J3232">
        <f>VLOOKUP(A3232,'VXX-IV'!A$1:C$4500,3,0)</f>
        <v>85.13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85.332490903514582</v>
      </c>
      <c r="J3233">
        <f>VLOOKUP(A3233,'VXX-IV'!A$1:C$4500,3,0)</f>
        <v>85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82.984484202213096</v>
      </c>
      <c r="J3234">
        <f>VLOOKUP(A3234,'VXX-IV'!A$1:C$4500,3,0)</f>
        <v>83.05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81.504045778041288</v>
      </c>
      <c r="J3235">
        <f>VLOOKUP(A3235,'VXX-IV'!A$1:C$4500,3,0)</f>
        <v>81.56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78.209071944530578</v>
      </c>
      <c r="J3236">
        <f>VLOOKUP(A3236,'VXX-IV'!A$1:C$4500,3,0)</f>
        <v>78.260000000000005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76.598792741212307</v>
      </c>
      <c r="J3237">
        <f>VLOOKUP(A3237,'VXX-IV'!A$1:C$4500,3,0)</f>
        <v>76.650000000000006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76.307002675673601</v>
      </c>
      <c r="J3238">
        <f>VLOOKUP(A3238,'VXX-IV'!A$1:C$4500,3,0)</f>
        <v>76.36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75.741823437192664</v>
      </c>
      <c r="J3239">
        <f>VLOOKUP(A3239,'VXX-IV'!A$1:C$4500,3,0)</f>
        <v>75.790000000000006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77.40780987461082</v>
      </c>
      <c r="J3240">
        <f>VLOOKUP(A3240,'VXX-IV'!A$1:C$4500,3,0)</f>
        <v>77.459999999999994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77.564385166084037</v>
      </c>
      <c r="J3241">
        <f>VLOOKUP(A3241,'VXX-IV'!A$1:C$4500,3,0)</f>
        <v>77.62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75.855755668095156</v>
      </c>
      <c r="J3242">
        <f>VLOOKUP(A3242,'VXX-IV'!A$1:C$4500,3,0)</f>
        <v>75.9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77.115445043141676</v>
      </c>
      <c r="J3243">
        <f>VLOOKUP(A3243,'VXX-IV'!A$1:C$4500,3,0)</f>
        <v>77.17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75.253782122178492</v>
      </c>
      <c r="J3244">
        <f>VLOOKUP(A3244,'VXX-IV'!A$1:C$4500,3,0)</f>
        <v>75.31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75.43375159280032</v>
      </c>
      <c r="J3245">
        <f>VLOOKUP(A3245,'VXX-IV'!A$1:C$4500,3,0)</f>
        <v>75.489999999999995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75.600336182739582</v>
      </c>
      <c r="J3246">
        <f>VLOOKUP(A3246,'VXX-IV'!A$1:C$4500,3,0)</f>
        <v>75.650000000000006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75.59956932446967</v>
      </c>
      <c r="J3247">
        <f>VLOOKUP(A3247,'VXX-IV'!A$1:C$4500,3,0)</f>
        <v>75.650000000000006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73.666746409192697</v>
      </c>
      <c r="J3248">
        <f>VLOOKUP(A3248,'VXX-IV'!A$1:C$4500,3,0)</f>
        <v>73.72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72.020185878465242</v>
      </c>
      <c r="J3249">
        <f>VLOOKUP(A3249,'VXX-IV'!A$1:C$4500,3,0)</f>
        <v>72.069999999999993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70.382652503976843</v>
      </c>
      <c r="J3250">
        <f>VLOOKUP(A3250,'VXX-IV'!A$1:C$4500,3,0)</f>
        <v>70.430000000000007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66.325937138075034</v>
      </c>
      <c r="J3251">
        <f>VLOOKUP(A3251,'VXX-IV'!A$1:C$4500,3,0)</f>
        <v>66.37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69.42580136084959</v>
      </c>
      <c r="J3252">
        <f>VLOOKUP(A3252,'VXX-IV'!A$1:C$4500,3,0)</f>
        <v>69.47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69.973518859270399</v>
      </c>
      <c r="J3253">
        <f>VLOOKUP(A3253,'VXX-IV'!A$1:C$4500,3,0)</f>
        <v>70.02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70.786759437718203</v>
      </c>
      <c r="J3254">
        <f>VLOOKUP(A3254,'VXX-IV'!A$1:C$4500,3,0)</f>
        <v>70.8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71.133927326674822</v>
      </c>
      <c r="J3255">
        <f>VLOOKUP(A3255,'VXX-IV'!A$1:C$4500,3,0)</f>
        <v>71.19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71.442909835706445</v>
      </c>
      <c r="J3256">
        <f>VLOOKUP(A3256,'VXX-IV'!A$1:C$4500,3,0)</f>
        <v>71.489999999999995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73.358215697992975</v>
      </c>
      <c r="J3257">
        <f>VLOOKUP(A3257,'VXX-IV'!A$1:C$4500,3,0)</f>
        <v>73.41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72.601583472843288</v>
      </c>
      <c r="J3258">
        <f>VLOOKUP(A3258,'VXX-IV'!A$1:C$4500,3,0)</f>
        <v>72.650000000000006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72.223780608412241</v>
      </c>
      <c r="J3259">
        <f>VLOOKUP(A3259,'VXX-IV'!A$1:C$4500,3,0)</f>
        <v>72.28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73.436191152161527</v>
      </c>
      <c r="J3260">
        <f>VLOOKUP(A3260,'VXX-IV'!A$1:C$4500,3,0)</f>
        <v>73.48999999999999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72.142607455554696</v>
      </c>
      <c r="J3261">
        <f>VLOOKUP(A3261,'VXX-IV'!A$1:C$4500,3,0)</f>
        <v>72.19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72.034745780954793</v>
      </c>
      <c r="J3262">
        <f>VLOOKUP(A3262,'VXX-IV'!A$1:C$4500,3,0)</f>
        <v>72.08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69.731366636511694</v>
      </c>
      <c r="J3263">
        <f>VLOOKUP(A3263,'VXX-IV'!A$1:C$4500,3,0)</f>
        <v>69.78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68.965808694241602</v>
      </c>
      <c r="J3264">
        <f>VLOOKUP(A3264,'VXX-IV'!A$1:C$4500,3,0)</f>
        <v>69.02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68.986181754740969</v>
      </c>
      <c r="J3265">
        <f>VLOOKUP(A3265,'VXX-IV'!A$1:C$4500,3,0)</f>
        <v>69.03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68.943558986302563</v>
      </c>
      <c r="J3266">
        <f>VLOOKUP(A3266,'VXX-IV'!A$1:C$4500,3,0)</f>
        <v>69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69.130618608264768</v>
      </c>
      <c r="J3267">
        <f>VLOOKUP(A3267,'VXX-IV'!A$1:C$4500,3,0)</f>
        <v>69.180000000000007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67.967829369308703</v>
      </c>
      <c r="J3268">
        <f>VLOOKUP(A3268,'VXX-IV'!A$1:C$4500,3,0)</f>
        <v>68.0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66.247743566340205</v>
      </c>
      <c r="J3269">
        <f>VLOOKUP(A3269,'VXX-IV'!A$1:C$4500,3,0)</f>
        <v>66.3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67.603246325272721</v>
      </c>
      <c r="J3270">
        <f>VLOOKUP(A3270,'VXX-IV'!A$1:C$4500,3,0)</f>
        <v>67.650000000000006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65.88507359766615</v>
      </c>
      <c r="J3271">
        <f>VLOOKUP(A3271,'VXX-IV'!A$1:C$4500,3,0)</f>
        <v>65.94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63.767458014148488</v>
      </c>
      <c r="J3272">
        <f>VLOOKUP(A3272,'VXX-IV'!A$1:C$4500,3,0)</f>
        <v>63.8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D3273/$D3272*(1-I$1)^($A3273-$A3272)</f>
        <v>63.676032755950203</v>
      </c>
      <c r="J3273">
        <f>VLOOKUP(A3273,'VXX-IV'!A$1:C$4500,3,0)</f>
        <v>63.72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63.171149001035722</v>
      </c>
      <c r="J3274">
        <f>VLOOKUP(A3274,'VXX-IV'!A$1:C$4500,3,0)</f>
        <v>63.22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66.051931925004695</v>
      </c>
      <c r="J3275">
        <f>VLOOKUP(A3275,'VXX-IV'!A$1:C$4500,3,0)</f>
        <v>66.099999999999994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66.770989145893608</v>
      </c>
      <c r="J3276">
        <f>VLOOKUP(A3276,'VXX-IV'!A$1:C$4500,3,0)</f>
        <v>66.819999999999993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68.407164442851766</v>
      </c>
      <c r="J3277">
        <f>VLOOKUP(A3277,'VXX-IV'!A$1:C$4500,3,0)</f>
        <v>68.45999999999999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66.723343131899796</v>
      </c>
      <c r="J3278">
        <f>VLOOKUP(A3278,'VXX-IV'!A$1:C$4500,3,0)</f>
        <v>66.77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65.073530477059165</v>
      </c>
      <c r="J3279">
        <f>VLOOKUP(A3279,'VXX-IV'!A$1:C$4500,3,0)</f>
        <v>65.1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62.10665813499444</v>
      </c>
      <c r="J3280">
        <f>VLOOKUP(A3280,'VXX-IV'!A$1:C$4500,3,0)</f>
        <v>62.15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62.075215636500218</v>
      </c>
      <c r="J3281">
        <f>VLOOKUP(A3281,'VXX-IV'!A$1:C$4500,3,0)</f>
        <v>62.12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61.526944785803579</v>
      </c>
      <c r="J3282">
        <f>VLOOKUP(A3282,'VXX-IV'!A$1:C$4500,3,0)</f>
        <v>61.57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63.216987626430615</v>
      </c>
      <c r="J3283">
        <f>VLOOKUP(A3283,'VXX-IV'!A$1:C$4500,3,0)</f>
        <v>63.26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63.762651052156656</v>
      </c>
      <c r="J3284">
        <f>VLOOKUP(A3284,'VXX-IV'!A$1:C$4500,3,0)</f>
        <v>63.81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62.695369206208333</v>
      </c>
      <c r="J3285">
        <f>VLOOKUP(A3285,'VXX-IV'!A$1:C$4500,3,0)</f>
        <v>62.74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65.386254293187704</v>
      </c>
      <c r="J3286">
        <f>VLOOKUP(A3286,'VXX-IV'!A$1:C$4500,3,0)</f>
        <v>65.44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63.835928151075599</v>
      </c>
      <c r="J3287">
        <f>VLOOKUP(A3287,'VXX-IV'!A$1:C$4500,3,0)</f>
        <v>63.88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65.659108353641159</v>
      </c>
      <c r="J3288">
        <f>VLOOKUP(A3288,'VXX-IV'!A$1:C$4500,3,0)</f>
        <v>65.709999999999994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68.599779968590411</v>
      </c>
      <c r="J3289">
        <f>VLOOKUP(A3289,'VXX-IV'!A$1:C$4500,3,0)</f>
        <v>68.650000000000006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70.478323058848986</v>
      </c>
      <c r="J3290">
        <f>VLOOKUP(A3290,'VXX-IV'!A$1:C$4500,3,0)</f>
        <v>70.5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72.2789640653546</v>
      </c>
      <c r="J3291">
        <f>VLOOKUP(A3291,'VXX-IV'!A$1:C$4500,3,0)</f>
        <v>72.34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73.522675633471167</v>
      </c>
      <c r="J3292">
        <f>VLOOKUP(A3292,'VXX-IV'!A$1:C$4500,3,0)</f>
        <v>73.58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69.03272547835509</v>
      </c>
      <c r="J3293">
        <f>VLOOKUP(A3293,'VXX-IV'!A$1:C$4500,3,0)</f>
        <v>69.08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68.944107897697933</v>
      </c>
      <c r="J3294">
        <f>VLOOKUP(A3294,'VXX-IV'!A$1:C$4500,3,0)</f>
        <v>68.989999999999995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70.147178082245858</v>
      </c>
      <c r="J3295">
        <f>VLOOKUP(A3295,'VXX-IV'!A$1:C$4500,3,0)</f>
        <v>70.2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68.955731618484663</v>
      </c>
      <c r="J3296">
        <f>VLOOKUP(A3296,'VXX-IV'!A$1:C$4500,3,0)</f>
        <v>69.010000000000005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68.907481683335845</v>
      </c>
      <c r="J3297">
        <f>VLOOKUP(A3297,'VXX-IV'!A$1:C$4500,3,0)</f>
        <v>68.95999999999999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61.504135536400653</v>
      </c>
      <c r="J3298">
        <f>VLOOKUP(A3298,'VXX-IV'!A$1:C$4500,3,0)</f>
        <v>61.55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60.543417303267972</v>
      </c>
      <c r="J3299">
        <f>VLOOKUP(A3299,'VXX-IV'!A$1:C$4500,3,0)</f>
        <v>60.5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60.243878965161763</v>
      </c>
      <c r="J3300">
        <f>VLOOKUP(A3300,'VXX-IV'!A$1:C$4500,3,0)</f>
        <v>60.29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60.172149538806785</v>
      </c>
      <c r="J3301">
        <f>VLOOKUP(A3301,'VXX-IV'!A$1:C$4500,3,0)</f>
        <v>60.21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59.862546658799943</v>
      </c>
      <c r="J3302">
        <f>VLOOKUP(A3302,'VXX-IV'!A$1:C$4500,3,0)</f>
        <v>59.91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57.632136971586945</v>
      </c>
      <c r="J3303">
        <f>VLOOKUP(A3303,'VXX-IV'!A$1:C$4500,3,0)</f>
        <v>57.68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58.05773432498961</v>
      </c>
      <c r="J3304">
        <f>VLOOKUP(A3304,'VXX-IV'!A$1:C$4500,3,0)</f>
        <v>58.1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58.999712436762778</v>
      </c>
      <c r="J3305">
        <f>VLOOKUP(A3305,'VXX-IV'!A$1:C$4500,3,0)</f>
        <v>59.04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57.485932186469547</v>
      </c>
      <c r="J3306">
        <f>VLOOKUP(A3306,'VXX-IV'!A$1:C$4500,3,0)</f>
        <v>57.5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57.579366586982601</v>
      </c>
      <c r="J3307">
        <f>VLOOKUP(A3307,'VXX-IV'!A$1:C$4500,3,0)</f>
        <v>57.62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56.403008823630799</v>
      </c>
      <c r="J3308">
        <f>VLOOKUP(A3308,'VXX-IV'!A$1:C$4500,3,0)</f>
        <v>56.44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56.402946412909195</v>
      </c>
      <c r="J3309">
        <f>VLOOKUP(A3309,'VXX-IV'!A$1:C$4500,3,0)</f>
        <v>56.44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56.518356284775436</v>
      </c>
      <c r="J3310">
        <f>VLOOKUP(A3310,'VXX-IV'!A$1:C$4500,3,0)</f>
        <v>56.56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56.978378762491253</v>
      </c>
      <c r="J3311">
        <f>VLOOKUP(A3311,'VXX-IV'!A$1:C$4500,3,0)</f>
        <v>57.02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56.062743931426056</v>
      </c>
      <c r="J3312">
        <f>VLOOKUP(A3312,'VXX-IV'!A$1:C$4500,3,0)</f>
        <v>56.1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54.855550287493834</v>
      </c>
      <c r="J3313">
        <f>VLOOKUP(A3313,'VXX-IV'!A$1:C$4500,3,0)</f>
        <v>54.9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54.481831691366438</v>
      </c>
      <c r="J3314">
        <f>VLOOKUP(A3314,'VXX-IV'!A$1:C$4500,3,0)</f>
        <v>54.52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64.182340649226703</v>
      </c>
      <c r="J3315">
        <f>VLOOKUP(A3315,'VXX-IV'!A$1:C$4500,3,0)</f>
        <v>64.23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64.388943260996214</v>
      </c>
      <c r="J3316">
        <f>VLOOKUP(A3316,'VXX-IV'!A$1:C$4500,3,0)</f>
        <v>64.44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57.578805847701197</v>
      </c>
      <c r="J3317">
        <f>VLOOKUP(A3317,'VXX-IV'!A$1:C$4500,3,0)</f>
        <v>57.6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55.445513782545042</v>
      </c>
      <c r="J3318">
        <f>VLOOKUP(A3318,'VXX-IV'!A$1:C$4500,3,0)</f>
        <v>55.49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55.930602558580553</v>
      </c>
      <c r="J3319">
        <f>VLOOKUP(A3319,'VXX-IV'!A$1:C$4500,3,0)</f>
        <v>55.97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54.368776852521982</v>
      </c>
      <c r="J3320">
        <f>VLOOKUP(A3320,'VXX-IV'!A$1:C$4500,3,0)</f>
        <v>54.41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54.591152864947333</v>
      </c>
      <c r="J3321">
        <f>VLOOKUP(A3321,'VXX-IV'!A$1:C$4500,3,0)</f>
        <v>54.63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54.147976881103617</v>
      </c>
      <c r="J3322">
        <f>VLOOKUP(A3322,'VXX-IV'!A$1:C$4500,3,0)</f>
        <v>54.19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53.559352839695912</v>
      </c>
      <c r="J3323">
        <f>VLOOKUP(A3323,'VXX-IV'!A$1:C$4500,3,0)</f>
        <v>53.6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53.476869939456627</v>
      </c>
      <c r="J3324">
        <f>VLOOKUP(A3324,'VXX-IV'!A$1:C$4500,3,0)</f>
        <v>53.5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52.507311619772473</v>
      </c>
      <c r="J3325">
        <f>VLOOKUP(A3325,'VXX-IV'!A$1:C$4500,3,0)</f>
        <v>52.55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52.708098927598236</v>
      </c>
      <c r="J3326">
        <f>VLOOKUP(A3326,'VXX-IV'!A$1:C$4500,3,0)</f>
        <v>52.75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53.254044200071959</v>
      </c>
      <c r="J3327">
        <f>VLOOKUP(A3327,'VXX-IV'!A$1:C$4500,3,0)</f>
        <v>53.2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54.124628947678389</v>
      </c>
      <c r="J3328">
        <f>VLOOKUP(A3328,'VXX-IV'!A$1:C$4500,3,0)</f>
        <v>54.17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53.690777379239734</v>
      </c>
      <c r="J3329">
        <f>VLOOKUP(A3329,'VXX-IV'!A$1:C$4500,3,0)</f>
        <v>53.73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52.744218701906668</v>
      </c>
      <c r="J3330">
        <f>VLOOKUP(A3330,'VXX-IV'!A$1:C$4500,3,0)</f>
        <v>52.78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53.031968799146796</v>
      </c>
      <c r="J3331">
        <f>VLOOKUP(A3331,'VXX-IV'!A$1:C$4500,3,0)</f>
        <v>53.0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53.525324244469616</v>
      </c>
      <c r="J3332">
        <f>VLOOKUP(A3332,'VXX-IV'!A$1:C$4500,3,0)</f>
        <v>53.56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51.755626442546529</v>
      </c>
      <c r="J3333">
        <f>VLOOKUP(A3333,'VXX-IV'!A$1:C$4500,3,0)</f>
        <v>51.8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51.800335104718833</v>
      </c>
      <c r="J3334">
        <f>VLOOKUP(A3334,'VXX-IV'!A$1:C$4500,3,0)</f>
        <v>51.8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52.369308815887948</v>
      </c>
      <c r="J3335">
        <f>VLOOKUP(A3335,'VXX-IV'!A$1:C$4500,3,0)</f>
        <v>52.41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51.890997853665148</v>
      </c>
      <c r="J3336">
        <f>VLOOKUP(A3336,'VXX-IV'!A$1:C$4500,3,0)</f>
        <v>51.93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D3337/$D3336*(1-I$1)^($A3337-$A3336)</f>
        <v>50.955441153495414</v>
      </c>
      <c r="J3337">
        <f>VLOOKUP(A3337,'VXX-IV'!A$1:C$4500,3,0)</f>
        <v>5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50.797349024938349</v>
      </c>
      <c r="J3338">
        <f>VLOOKUP(A3338,'VXX-IV'!A$1:C$4500,3,0)</f>
        <v>50.84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51.218181278213386</v>
      </c>
      <c r="J3339">
        <f>VLOOKUP(A3339,'VXX-IV'!A$1:C$4500,3,0)</f>
        <v>51.26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50.401425509326664</v>
      </c>
      <c r="J3340">
        <f>VLOOKUP(A3340,'VXX-IV'!A$1:C$4500,3,0)</f>
        <v>50.44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49.983511298493269</v>
      </c>
      <c r="J3341">
        <f>VLOOKUP(A3341,'VXX-IV'!A$1:C$4500,3,0)</f>
        <v>50.02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48.942271442157093</v>
      </c>
      <c r="J3342">
        <f>VLOOKUP(A3342,'VXX-IV'!A$1:C$4500,3,0)</f>
        <v>48.98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50.516459587371095</v>
      </c>
      <c r="J3343">
        <f>VLOOKUP(A3343,'VXX-IV'!A$1:C$4500,3,0)</f>
        <v>50.55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49.230455931055026</v>
      </c>
      <c r="J3344">
        <f>VLOOKUP(A3344,'VXX-IV'!A$1:C$4500,3,0)</f>
        <v>49.27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50.414518831153813</v>
      </c>
      <c r="J3345">
        <f>VLOOKUP(A3345,'VXX-IV'!A$1:C$4500,3,0)</f>
        <v>50.45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51.270537185291737</v>
      </c>
      <c r="J3346">
        <f>VLOOKUP(A3346,'VXX-IV'!A$1:C$4500,3,0)</f>
        <v>51.31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52.385185776424123</v>
      </c>
      <c r="J3347">
        <f>VLOOKUP(A3347,'VXX-IV'!A$1:C$4500,3,0)</f>
        <v>52.43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51.748370245367084</v>
      </c>
      <c r="J3348">
        <f>VLOOKUP(A3348,'VXX-IV'!A$1:C$4500,3,0)</f>
        <v>51.7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54.183199631865982</v>
      </c>
      <c r="J3349">
        <f>VLOOKUP(A3349,'VXX-IV'!A$1:C$4500,3,0)</f>
        <v>54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52.580839624483836</v>
      </c>
      <c r="J3350">
        <f>VLOOKUP(A3350,'VXX-IV'!A$1:C$4500,3,0)</f>
        <v>52.62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51.411652047350707</v>
      </c>
      <c r="J3351">
        <f>VLOOKUP(A3351,'VXX-IV'!A$1:C$4500,3,0)</f>
        <v>51.45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50.865846887122764</v>
      </c>
      <c r="J3352">
        <f>VLOOKUP(A3352,'VXX-IV'!A$1:C$4500,3,0)</f>
        <v>50.9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49.477371636189382</v>
      </c>
      <c r="J3353">
        <f>VLOOKUP(A3353,'VXX-IV'!A$1:C$4500,3,0)</f>
        <v>49.5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48.934917237232099</v>
      </c>
      <c r="J3354">
        <f>VLOOKUP(A3354,'VXX-IV'!A$1:C$4500,3,0)</f>
        <v>48.97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47.432578064105073</v>
      </c>
      <c r="J3355">
        <f>VLOOKUP(A3355,'VXX-IV'!A$1:C$4500,3,0)</f>
        <v>47.47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46.949634757621162</v>
      </c>
      <c r="J3356">
        <f>VLOOKUP(A3356,'VXX-IV'!A$1:C$4500,3,0)</f>
        <v>46.98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46.354941294125886</v>
      </c>
      <c r="J3357">
        <f>VLOOKUP(A3357,'VXX-IV'!A$1:C$4500,3,0)</f>
        <v>46.39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45.371021318278743</v>
      </c>
      <c r="J3358">
        <f>VLOOKUP(A3358,'VXX-IV'!A$1:C$4500,3,0)</f>
        <v>45.41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45.185181030632712</v>
      </c>
      <c r="J3359">
        <f>VLOOKUP(A3359,'VXX-IV'!A$1:C$4500,3,0)</f>
        <v>45.22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44.815335154074432</v>
      </c>
      <c r="J3360">
        <f>VLOOKUP(A3360,'VXX-IV'!A$1:C$4500,3,0)</f>
        <v>44.85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44.564259990437733</v>
      </c>
      <c r="J3361">
        <f>VLOOKUP(A3361,'VXX-IV'!A$1:C$4500,3,0)</f>
        <v>44.6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44.140618343066407</v>
      </c>
      <c r="J3362">
        <f>VLOOKUP(A3362,'VXX-IV'!A$1:C$4500,3,0)</f>
        <v>44.17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44.475957672500797</v>
      </c>
      <c r="J3363">
        <f>VLOOKUP(A3363,'VXX-IV'!A$1:C$4500,3,0)</f>
        <v>44.51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44.875965195643822</v>
      </c>
      <c r="J3364">
        <f>VLOOKUP(A3364,'VXX-IV'!A$1:C$4500,3,0)</f>
        <v>44.91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44.753188306619492</v>
      </c>
      <c r="J3365">
        <f>VLOOKUP(A3365,'VXX-IV'!A$1:C$4500,3,0)</f>
        <v>44.7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44.302109989065976</v>
      </c>
      <c r="J3366">
        <f>VLOOKUP(A3366,'VXX-IV'!A$1:C$4500,3,0)</f>
        <v>44.33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44.114980047602025</v>
      </c>
      <c r="J3367">
        <f>VLOOKUP(A3367,'VXX-IV'!A$1:C$4500,3,0)</f>
        <v>44.15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44.581697179364831</v>
      </c>
      <c r="J3368">
        <f>VLOOKUP(A3368,'VXX-IV'!A$1:C$4500,3,0)</f>
        <v>44.62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44.869556698075463</v>
      </c>
      <c r="J3369">
        <f>VLOOKUP(A3369,'VXX-IV'!A$1:C$4500,3,0)</f>
        <v>44.9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44.90669410665425</v>
      </c>
      <c r="J3370">
        <f>VLOOKUP(A3370,'VXX-IV'!A$1:C$4500,3,0)</f>
        <v>44.94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44.238456273414677</v>
      </c>
      <c r="J3371">
        <f>VLOOKUP(A3371,'VXX-IV'!A$1:C$4500,3,0)</f>
        <v>44.27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45.568739690173878</v>
      </c>
      <c r="J3372">
        <f>VLOOKUP(A3372,'VXX-IV'!A$1:C$4500,3,0)</f>
        <v>45.61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46.157822194838772</v>
      </c>
      <c r="J3373">
        <f>VLOOKUP(A3373,'VXX-IV'!A$1:C$4500,3,0)</f>
        <v>46.19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54.953237325019181</v>
      </c>
      <c r="J3374">
        <f>VLOOKUP(A3374,'VXX-IV'!A$1:C$4500,3,0)</f>
        <v>54.99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55.206075511977403</v>
      </c>
      <c r="J3375">
        <f>VLOOKUP(A3375,'VXX-IV'!A$1:C$4500,3,0)</f>
        <v>55.25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47.309219297804802</v>
      </c>
      <c r="J3376">
        <f>VLOOKUP(A3376,'VXX-IV'!A$1:C$4500,3,0)</f>
        <v>47.34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47.286930935478452</v>
      </c>
      <c r="J3377">
        <f>VLOOKUP(A3377,'VXX-IV'!A$1:C$4500,3,0)</f>
        <v>47.32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46.928221618735037</v>
      </c>
      <c r="J3378">
        <f>VLOOKUP(A3378,'VXX-IV'!A$1:C$4500,3,0)</f>
        <v>46.97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53.463899496917932</v>
      </c>
      <c r="J3379">
        <f>VLOOKUP(A3379,'VXX-IV'!A$1:C$4500,3,0)</f>
        <v>53.51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53.658033762856277</v>
      </c>
      <c r="J3380">
        <f>VLOOKUP(A3380,'VXX-IV'!A$1:C$4500,3,0)</f>
        <v>53.7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50.773530197857184</v>
      </c>
      <c r="J3381">
        <f>VLOOKUP(A3381,'VXX-IV'!A$1:C$4500,3,0)</f>
        <v>50.81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46.78343817007098</v>
      </c>
      <c r="J3382">
        <f>VLOOKUP(A3382,'VXX-IV'!A$1:C$4500,3,0)</f>
        <v>46.82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49.026910569084507</v>
      </c>
      <c r="J3383">
        <f>VLOOKUP(A3383,'VXX-IV'!A$1:C$4500,3,0)</f>
        <v>49.07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48.404250403388382</v>
      </c>
      <c r="J3384">
        <f>VLOOKUP(A3384,'VXX-IV'!A$1:C$4500,3,0)</f>
        <v>48.44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47.420392972259485</v>
      </c>
      <c r="J3385">
        <f>VLOOKUP(A3385,'VXX-IV'!A$1:C$4500,3,0)</f>
        <v>47.46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47.184872254597167</v>
      </c>
      <c r="J3386">
        <f>VLOOKUP(A3386,'VXX-IV'!A$1:C$4500,3,0)</f>
        <v>47.22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47.648528510652412</v>
      </c>
      <c r="J3387">
        <f>VLOOKUP(A3387,'VXX-IV'!A$1:C$4500,3,0)</f>
        <v>47.68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47.722055312503024</v>
      </c>
      <c r="J3388">
        <f>VLOOKUP(A3388,'VXX-IV'!A$1:C$4500,3,0)</f>
        <v>47.76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46.112536270007823</v>
      </c>
      <c r="J3389">
        <f>VLOOKUP(A3389,'VXX-IV'!A$1:C$4500,3,0)</f>
        <v>46.15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46.200200743143036</v>
      </c>
      <c r="J3390">
        <f>VLOOKUP(A3390,'VXX-IV'!A$1:C$4500,3,0)</f>
        <v>46.2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47.552151555768909</v>
      </c>
      <c r="J3391">
        <f>VLOOKUP(A3391,'VXX-IV'!A$1:C$4500,3,0)</f>
        <v>47.59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47.856716965755659</v>
      </c>
      <c r="J3392">
        <f>VLOOKUP(A3392,'VXX-IV'!A$1:C$4500,3,0)</f>
        <v>47.89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47.185030410440874</v>
      </c>
      <c r="J3393">
        <f>VLOOKUP(A3393,'VXX-IV'!A$1:C$4500,3,0)</f>
        <v>47.22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48.279152258758323</v>
      </c>
      <c r="J3394">
        <f>VLOOKUP(A3394,'VXX-IV'!A$1:C$4500,3,0)</f>
        <v>48.31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45.488913243507966</v>
      </c>
      <c r="J3395">
        <f>VLOOKUP(A3395,'VXX-IV'!A$1:C$4500,3,0)</f>
        <v>45.53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44.546787452827928</v>
      </c>
      <c r="J3396">
        <f>VLOOKUP(A3396,'VXX-IV'!A$1:C$4500,3,0)</f>
        <v>44.58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43.083433856615265</v>
      </c>
      <c r="J3397">
        <f>VLOOKUP(A3397,'VXX-IV'!A$1:C$4500,3,0)</f>
        <v>43.11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43.338195056371191</v>
      </c>
      <c r="J3398">
        <f>VLOOKUP(A3398,'VXX-IV'!A$1:C$4500,3,0)</f>
        <v>43.3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42.895070736794779</v>
      </c>
      <c r="J3399">
        <f>VLOOKUP(A3399,'VXX-IV'!A$1:C$4500,3,0)</f>
        <v>42.93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41.230865571334064</v>
      </c>
      <c r="J3400">
        <f>VLOOKUP(A3400,'VXX-IV'!A$1:C$4500,3,0)</f>
        <v>41.27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D3401/$D3400*(1-I$1)^($A3401-$A3400)</f>
        <v>41.251928723109799</v>
      </c>
      <c r="J3401">
        <f>VLOOKUP(A3401,'VXX-IV'!A$1:C$4500,3,0)</f>
        <v>41.28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40.754125880447042</v>
      </c>
      <c r="J3402">
        <f>VLOOKUP(A3402,'VXX-IV'!A$1:C$4500,3,0)</f>
        <v>40.79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40.927946649664044</v>
      </c>
      <c r="J3403">
        <f>VLOOKUP(A3403,'VXX-IV'!A$1:C$4500,3,0)</f>
        <v>40.96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41.274130495952342</v>
      </c>
      <c r="J3404">
        <f>VLOOKUP(A3404,'VXX-IV'!A$1:C$4500,3,0)</f>
        <v>41.3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41.110587923195332</v>
      </c>
      <c r="J3405">
        <f>VLOOKUP(A3405,'VXX-IV'!A$1:C$4500,3,0)</f>
        <v>41.14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40.783848076123363</v>
      </c>
      <c r="J3406">
        <f>VLOOKUP(A3406,'VXX-IV'!A$1:C$4500,3,0)</f>
        <v>40.8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40.539850030553723</v>
      </c>
      <c r="J3407">
        <f>VLOOKUP(A3407,'VXX-IV'!A$1:C$4500,3,0)</f>
        <v>40.57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39.826817706538719</v>
      </c>
      <c r="J3408">
        <f>VLOOKUP(A3408,'VXX-IV'!A$1:C$4500,3,0)</f>
        <v>39.86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39.189881421953721</v>
      </c>
      <c r="J3409">
        <f>VLOOKUP(A3409,'VXX-IV'!A$1:C$4500,3,0)</f>
        <v>39.2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38.163860040142197</v>
      </c>
      <c r="J3410">
        <f>VLOOKUP(A3410,'VXX-IV'!A$1:C$4500,3,0)</f>
        <v>38.19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38.307604271694217</v>
      </c>
      <c r="J3411">
        <f>VLOOKUP(A3411,'VXX-IV'!A$1:C$4500,3,0)</f>
        <v>38.340000000000003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38.228477542255703</v>
      </c>
      <c r="J3412">
        <f>VLOOKUP(A3412,'VXX-IV'!A$1:C$4500,3,0)</f>
        <v>38.26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36.998850646111904</v>
      </c>
      <c r="J3413">
        <f>VLOOKUP(A3413,'VXX-IV'!A$1:C$4500,3,0)</f>
        <v>37.03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37.092964274750059</v>
      </c>
      <c r="J3414">
        <f>VLOOKUP(A3414,'VXX-IV'!A$1:C$4500,3,0)</f>
        <v>37.119999999999997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37.622015097632868</v>
      </c>
      <c r="J3415">
        <f>VLOOKUP(A3415,'VXX-IV'!A$1:C$4500,3,0)</f>
        <v>37.65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36.787917859371568</v>
      </c>
      <c r="J3416">
        <f>VLOOKUP(A3416,'VXX-IV'!A$1:C$4500,3,0)</f>
        <v>36.81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36.327278944684394</v>
      </c>
      <c r="J3417">
        <f>VLOOKUP(A3417,'VXX-IV'!A$1:C$4500,3,0)</f>
        <v>36.36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35.961010409005922</v>
      </c>
      <c r="J3418">
        <f>VLOOKUP(A3418,'VXX-IV'!A$1:C$4500,3,0)</f>
        <v>35.99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35.308750352358622</v>
      </c>
      <c r="J3419">
        <f>VLOOKUP(A3419,'VXX-IV'!A$1:C$4500,3,0)</f>
        <v>35.340000000000003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34.766885259798286</v>
      </c>
      <c r="J3420">
        <f>VLOOKUP(A3420,'VXX-IV'!A$1:C$4500,3,0)</f>
        <v>34.79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34.924394332211698</v>
      </c>
      <c r="J3421">
        <f>VLOOKUP(A3421,'VXX-IV'!A$1:C$4500,3,0)</f>
        <v>34.95000000000000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34.477848144821515</v>
      </c>
      <c r="J3422">
        <f>VLOOKUP(A3422,'VXX-IV'!A$1:C$4500,3,0)</f>
        <v>34.51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34.181172833888795</v>
      </c>
      <c r="J3423">
        <f>VLOOKUP(A3423,'VXX-IV'!A$1:C$4500,3,0)</f>
        <v>34.21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33.752260418228708</v>
      </c>
      <c r="J3424">
        <f>VLOOKUP(A3424,'VXX-IV'!A$1:C$4500,3,0)</f>
        <v>33.78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35.057708228518656</v>
      </c>
      <c r="J3425">
        <f>VLOOKUP(A3425,'VXX-IV'!A$1:C$4500,3,0)</f>
        <v>35.08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35.410718090575465</v>
      </c>
      <c r="J3426">
        <f>VLOOKUP(A3426,'VXX-IV'!A$1:C$4500,3,0)</f>
        <v>35.44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35.667550301034218</v>
      </c>
      <c r="J3427">
        <f>VLOOKUP(A3427,'VXX-IV'!A$1:C$4500,3,0)</f>
        <v>35.69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35.857986427138336</v>
      </c>
      <c r="J3428">
        <f>VLOOKUP(A3428,'VXX-IV'!A$1:C$4500,3,0)</f>
        <v>35.880000000000003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34.165353704702021</v>
      </c>
      <c r="J3429">
        <f>VLOOKUP(A3429,'VXX-IV'!A$1:C$4500,3,0)</f>
        <v>34.19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34.54412154929414</v>
      </c>
      <c r="J3430">
        <f>VLOOKUP(A3430,'VXX-IV'!A$1:C$4500,3,0)</f>
        <v>34.57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33.870195382067166</v>
      </c>
      <c r="J3431">
        <f>VLOOKUP(A3431,'VXX-IV'!A$1:C$4500,3,0)</f>
        <v>33.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34.159287054462006</v>
      </c>
      <c r="J3432">
        <f>VLOOKUP(A3432,'VXX-IV'!A$1:C$4500,3,0)</f>
        <v>34.19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33.835803196424898</v>
      </c>
      <c r="J3433">
        <f>VLOOKUP(A3433,'VXX-IV'!A$1:C$4500,3,0)</f>
        <v>33.86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33.750128380460367</v>
      </c>
      <c r="J3434">
        <f>VLOOKUP(A3434,'VXX-IV'!A$1:C$4500,3,0)</f>
        <v>33.770000000000003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33.224101083317393</v>
      </c>
      <c r="J3435">
        <f>VLOOKUP(A3435,'VXX-IV'!A$1:C$4500,3,0)</f>
        <v>33.25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33.549823805322092</v>
      </c>
      <c r="J3436">
        <f>VLOOKUP(A3436,'VXX-IV'!A$1:C$4500,3,0)</f>
        <v>33.57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33.550134557128807</v>
      </c>
      <c r="J3437">
        <f>VLOOKUP(A3437,'VXX-IV'!A$1:C$4500,3,0)</f>
        <v>33.57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33.802165104664212</v>
      </c>
      <c r="J3438">
        <f>VLOOKUP(A3438,'VXX-IV'!A$1:C$4500,3,0)</f>
        <v>33.83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34.592186457767468</v>
      </c>
      <c r="J3439">
        <f>VLOOKUP(A3439,'VXX-IV'!A$1:C$4500,3,0)</f>
        <v>34.619999999999997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35.098987050750338</v>
      </c>
      <c r="J3440">
        <f>VLOOKUP(A3440,'VXX-IV'!A$1:C$4500,3,0)</f>
        <v>35.130000000000003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34.895805693972662</v>
      </c>
      <c r="J3441">
        <f>VLOOKUP(A3441,'VXX-IV'!A$1:C$4500,3,0)</f>
        <v>34.92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36.272706909053667</v>
      </c>
      <c r="J3442">
        <f>VLOOKUP(A3442,'VXX-IV'!A$1:C$4500,3,0)</f>
        <v>36.299999999999997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34.918695455711813</v>
      </c>
      <c r="J3443">
        <f>VLOOKUP(A3443,'VXX-IV'!A$1:C$4500,3,0)</f>
        <v>34.950000000000003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34.77107073533486</v>
      </c>
      <c r="J3444">
        <f>VLOOKUP(A3444,'VXX-IV'!A$1:C$4500,3,0)</f>
        <v>34.799999999999997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33.309989130630065</v>
      </c>
      <c r="J3445">
        <f>VLOOKUP(A3445,'VXX-IV'!A$1:C$4500,3,0)</f>
        <v>33.340000000000003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32.091748654619934</v>
      </c>
      <c r="J3446">
        <f>VLOOKUP(A3446,'VXX-IV'!A$1:C$4500,3,0)</f>
        <v>32.11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31.715852015418683</v>
      </c>
      <c r="J3447">
        <f>VLOOKUP(A3447,'VXX-IV'!A$1:C$4500,3,0)</f>
        <v>31.74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31.582463552114461</v>
      </c>
      <c r="J3448">
        <f>VLOOKUP(A3448,'VXX-IV'!A$1:C$4500,3,0)</f>
        <v>31.61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31.433415836018476</v>
      </c>
      <c r="J3449">
        <f>VLOOKUP(A3449,'VXX-IV'!A$1:C$4500,3,0)</f>
        <v>31.46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31.212578195179347</v>
      </c>
      <c r="J3450">
        <f>VLOOKUP(A3450,'VXX-IV'!A$1:C$4500,3,0)</f>
        <v>31.24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31.74107956571131</v>
      </c>
      <c r="J3451">
        <f>VLOOKUP(A3451,'VXX-IV'!A$1:C$4500,3,0)</f>
        <v>31.76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32.157506015932782</v>
      </c>
      <c r="J3452">
        <f>VLOOKUP(A3452,'VXX-IV'!A$1:C$4500,3,0)</f>
        <v>32.1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32.740942617497915</v>
      </c>
      <c r="J3453">
        <f>VLOOKUP(A3453,'VXX-IV'!A$1:C$4500,3,0)</f>
        <v>32.770000000000003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32.742050702698485</v>
      </c>
      <c r="J3454">
        <f>VLOOKUP(A3454,'VXX-IV'!A$1:C$4500,3,0)</f>
        <v>32.770000000000003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32.612830121005494</v>
      </c>
      <c r="J3455">
        <f>VLOOKUP(A3455,'VXX-IV'!A$1:C$4500,3,0)</f>
        <v>32.64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32.301288035002116</v>
      </c>
      <c r="J3456">
        <f>VLOOKUP(A3456,'VXX-IV'!A$1:C$4500,3,0)</f>
        <v>32.3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31.129142709192319</v>
      </c>
      <c r="J3457">
        <f>VLOOKUP(A3457,'VXX-IV'!A$1:C$4500,3,0)</f>
        <v>31.15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30.277225741276691</v>
      </c>
      <c r="J3458">
        <f>VLOOKUP(A3458,'VXX-IV'!A$1:C$4500,3,0)</f>
        <v>30.3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29.239591407793341</v>
      </c>
      <c r="J3459">
        <f>VLOOKUP(A3459,'VXX-IV'!A$1:C$4500,3,0)</f>
        <v>29.26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29.271586978223851</v>
      </c>
      <c r="J3460">
        <f>VLOOKUP(A3460,'VXX-IV'!A$1:C$4500,3,0)</f>
        <v>29.3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29.350535273956336</v>
      </c>
      <c r="J3461">
        <f>VLOOKUP(A3461,'VXX-IV'!A$1:C$4500,3,0)</f>
        <v>29.3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29.079913143313</v>
      </c>
      <c r="J3462">
        <f>VLOOKUP(A3462,'VXX-IV'!A$1:C$4500,3,0)</f>
        <v>29.1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28.069468677161971</v>
      </c>
      <c r="J3463">
        <f>VLOOKUP(A3463,'VXX-IV'!A$1:C$4500,3,0)</f>
        <v>28.09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27.720079038581815</v>
      </c>
      <c r="J3464">
        <f>VLOOKUP(A3464,'VXX-IV'!A$1:C$4500,3,0)</f>
        <v>27.74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D3465/$D3464*(1-I$1)^($A3465-$A3464)</f>
        <v>27.740947901224551</v>
      </c>
      <c r="J3465">
        <f>VLOOKUP(A3465,'VXX-IV'!A$1:C$4500,3,0)</f>
        <v>27.77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27.986279529675159</v>
      </c>
      <c r="J3466">
        <f>VLOOKUP(A3466,'VXX-IV'!A$1:C$4500,3,0)</f>
        <v>28.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27.513356271472642</v>
      </c>
      <c r="J3467">
        <f>VLOOKUP(A3467,'VXX-IV'!A$1:C$4500,3,0)</f>
        <v>27.53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27.970315211378679</v>
      </c>
      <c r="J3468">
        <f>VLOOKUP(A3468,'VXX-IV'!A$1:C$4500,3,0)</f>
        <v>27.99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27.772945905000153</v>
      </c>
      <c r="J3469">
        <f>VLOOKUP(A3469,'VXX-IV'!A$1:C$4500,3,0)</f>
        <v>27.8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27.773396169751052</v>
      </c>
      <c r="J3470">
        <f>VLOOKUP(A3470,'VXX-IV'!A$1:C$4500,3,0)</f>
        <v>27.8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27.569957664780617</v>
      </c>
      <c r="J3471">
        <f>VLOOKUP(A3471,'VXX-IV'!A$1:C$4500,3,0)</f>
        <v>27.59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28.122845246408726</v>
      </c>
      <c r="J3472">
        <f>VLOOKUP(A3472,'VXX-IV'!A$1:C$4500,3,0)</f>
        <v>28.14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26.802641015103813</v>
      </c>
      <c r="J3473">
        <f>VLOOKUP(A3473,'VXX-IV'!A$1:C$4500,3,0)</f>
        <v>26.82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26.387921321633858</v>
      </c>
      <c r="J3474">
        <f>VLOOKUP(A3474,'VXX-IV'!A$1:C$4500,3,0)</f>
        <v>26.41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26.278290790292097</v>
      </c>
      <c r="J3475">
        <f>VLOOKUP(A3475,'VXX-IV'!A$1:C$4500,3,0)</f>
        <v>26.3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26.046391808643346</v>
      </c>
      <c r="J3476">
        <f>VLOOKUP(A3476,'VXX-IV'!A$1:C$4500,3,0)</f>
        <v>26.07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25.972942927412422</v>
      </c>
      <c r="J3477">
        <f>VLOOKUP(A3477,'VXX-IV'!A$1:C$4500,3,0)</f>
        <v>26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26.27022278220165</v>
      </c>
      <c r="J3478">
        <f>VLOOKUP(A3478,'VXX-IV'!A$1:C$4500,3,0)</f>
        <v>26.29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25.868103296945574</v>
      </c>
      <c r="J3479">
        <f>VLOOKUP(A3479,'VXX-IV'!A$1:C$4500,3,0)</f>
        <v>25.89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25.828440819076256</v>
      </c>
      <c r="J3480">
        <f>VLOOKUP(A3480,'VXX-IV'!A$1:C$4500,3,0)</f>
        <v>25.85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26.054521670404704</v>
      </c>
      <c r="J3481">
        <f>VLOOKUP(A3481,'VXX-IV'!A$1:C$4500,3,0)</f>
        <v>26.08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27.059267655128284</v>
      </c>
      <c r="J3482">
        <f>VLOOKUP(A3482,'VXX-IV'!A$1:C$4500,3,0)</f>
        <v>27.08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27.171712114612319</v>
      </c>
      <c r="J3483">
        <f>VLOOKUP(A3483,'VXX-IV'!A$1:C$4500,3,0)</f>
        <v>27.19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27.088254763903695</v>
      </c>
      <c r="J3484">
        <f>VLOOKUP(A3484,'VXX-IV'!A$1:C$4500,3,0)</f>
        <v>27.11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26.731810631300103</v>
      </c>
      <c r="J3485">
        <f>VLOOKUP(A3485,'VXX-IV'!A$1:C$4500,3,0)</f>
        <v>26.75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26.527276805789061</v>
      </c>
      <c r="J3486">
        <f>VLOOKUP(A3486,'VXX-IV'!A$1:C$4500,3,0)</f>
        <v>26.55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26.904913421936641</v>
      </c>
      <c r="J3487">
        <f>VLOOKUP(A3487,'VXX-IV'!A$1:C$4500,3,0)</f>
        <v>26.92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27.430722118700089</v>
      </c>
      <c r="J3488">
        <f>VLOOKUP(A3488,'VXX-IV'!A$1:C$4500,3,0)</f>
        <v>27.45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27.806124214336631</v>
      </c>
      <c r="J3489">
        <f>VLOOKUP(A3489,'VXX-IV'!A$1:C$4500,3,0)</f>
        <v>27.83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27.702032176136914</v>
      </c>
      <c r="J3490">
        <f>VLOOKUP(A3490,'VXX-IV'!A$1:C$4500,3,0)</f>
        <v>27.72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29.941269698921268</v>
      </c>
      <c r="J3491">
        <f>VLOOKUP(A3491,'VXX-IV'!A$1:C$4500,3,0)</f>
        <v>29.97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30.730773402717144</v>
      </c>
      <c r="J3492">
        <f>VLOOKUP(A3492,'VXX-IV'!A$1:C$4500,3,0)</f>
        <v>30.75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29.745279719675281</v>
      </c>
      <c r="J3493">
        <f>VLOOKUP(A3493,'VXX-IV'!A$1:C$4500,3,0)</f>
        <v>29.77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29.247599403152773</v>
      </c>
      <c r="J3494">
        <f>VLOOKUP(A3494,'VXX-IV'!A$1:C$4500,3,0)</f>
        <v>29.27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33.34023256327216</v>
      </c>
      <c r="J3495">
        <f>VLOOKUP(A3495,'VXX-IV'!A$1:C$4500,3,0)</f>
        <v>33.369999999999997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65.380263237485124</v>
      </c>
      <c r="J3496">
        <f>VLOOKUP(A3496,'VXX-IV'!A$1:C$4500,3,0)</f>
        <v>65.430000000000007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48.411698107808704</v>
      </c>
      <c r="J3497">
        <f>VLOOKUP(A3497,'VXX-IV'!A$1:C$4500,3,0)</f>
        <v>48.4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46.241177584637384</v>
      </c>
      <c r="J3498">
        <f>VLOOKUP(A3498,'VXX-IV'!A$1:C$4500,3,0)</f>
        <v>46.27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51.531996341762735</v>
      </c>
      <c r="J3499">
        <f>VLOOKUP(A3499,'VXX-IV'!A$1:C$4500,3,0)</f>
        <v>51.57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48.844434050316309</v>
      </c>
      <c r="J3500">
        <f>VLOOKUP(A3500,'VXX-IV'!A$1:C$4500,3,0)</f>
        <v>48.8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47.284544200520422</v>
      </c>
      <c r="J3501">
        <f>VLOOKUP(A3501,'VXX-IV'!A$1:C$4500,3,0)</f>
        <v>47.32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47.214992486086189</v>
      </c>
      <c r="J3502">
        <f>VLOOKUP(A3502,'VXX-IV'!A$1:C$4500,3,0)</f>
        <v>47.25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42.571907950157254</v>
      </c>
      <c r="J3503">
        <f>VLOOKUP(A3503,'VXX-IV'!A$1:C$4500,3,0)</f>
        <v>42.6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41.729025484639543</v>
      </c>
      <c r="J3504">
        <f>VLOOKUP(A3504,'VXX-IV'!A$1:C$4500,3,0)</f>
        <v>41.76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42.285944481973885</v>
      </c>
      <c r="J3505">
        <f>VLOOKUP(A3505,'VXX-IV'!A$1:C$4500,3,0)</f>
        <v>42.32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43.675755122608727</v>
      </c>
      <c r="J3506">
        <f>VLOOKUP(A3506,'VXX-IV'!A$1:C$4500,3,0)</f>
        <v>43.7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44.174306591410264</v>
      </c>
      <c r="J3507">
        <f>VLOOKUP(A3507,'VXX-IV'!A$1:C$4500,3,0)</f>
        <v>44.2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43.004365276819961</v>
      </c>
      <c r="J3508">
        <f>VLOOKUP(A3508,'VXX-IV'!A$1:C$4500,3,0)</f>
        <v>43.04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40.237161103807217</v>
      </c>
      <c r="J3509">
        <f>VLOOKUP(A3509,'VXX-IV'!A$1:C$4500,3,0)</f>
        <v>40.270000000000003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38.716471992131069</v>
      </c>
      <c r="J3510">
        <f>VLOOKUP(A3510,'VXX-IV'!A$1:C$4500,3,0)</f>
        <v>38.75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41.669297967059791</v>
      </c>
      <c r="J3511">
        <f>VLOOKUP(A3511,'VXX-IV'!A$1:C$4500,3,0)</f>
        <v>41.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43.871113057920972</v>
      </c>
      <c r="J3512">
        <f>VLOOKUP(A3512,'VXX-IV'!A$1:C$4500,3,0)</f>
        <v>43.9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46.631409885569582</v>
      </c>
      <c r="J3513">
        <f>VLOOKUP(A3513,'VXX-IV'!A$1:C$4500,3,0)</f>
        <v>46.66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44.953065132424527</v>
      </c>
      <c r="J3514">
        <f>VLOOKUP(A3514,'VXX-IV'!A$1:C$4500,3,0)</f>
        <v>44.99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43.509838023190689</v>
      </c>
      <c r="J3515">
        <f>VLOOKUP(A3515,'VXX-IV'!A$1:C$4500,3,0)</f>
        <v>43.54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43.762149445028264</v>
      </c>
      <c r="J3516">
        <f>VLOOKUP(A3516,'VXX-IV'!A$1:C$4500,3,0)</f>
        <v>43.8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43.028530102328894</v>
      </c>
      <c r="J3517">
        <f>VLOOKUP(A3517,'VXX-IV'!A$1:C$4500,3,0)</f>
        <v>43.06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41.685804405139145</v>
      </c>
      <c r="J3518">
        <f>VLOOKUP(A3518,'VXX-IV'!A$1:C$4500,3,0)</f>
        <v>41.72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38.828530266085785</v>
      </c>
      <c r="J3519">
        <f>VLOOKUP(A3519,'VXX-IV'!A$1:C$4500,3,0)</f>
        <v>38.86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39.710616138323779</v>
      </c>
      <c r="J3520">
        <f>VLOOKUP(A3520,'VXX-IV'!A$1:C$4500,3,0)</f>
        <v>39.74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40.705728171160686</v>
      </c>
      <c r="J3521">
        <f>VLOOKUP(A3521,'VXX-IV'!A$1:C$4500,3,0)</f>
        <v>40.74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41.675441590310456</v>
      </c>
      <c r="J3522">
        <f>VLOOKUP(A3522,'VXX-IV'!A$1:C$4500,3,0)</f>
        <v>41.71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40.330727221950511</v>
      </c>
      <c r="J3523">
        <f>VLOOKUP(A3523,'VXX-IV'!A$1:C$4500,3,0)</f>
        <v>40.36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39.653676435700653</v>
      </c>
      <c r="J3524">
        <f>VLOOKUP(A3524,'VXX-IV'!A$1:C$4500,3,0)</f>
        <v>39.68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42.246175339964722</v>
      </c>
      <c r="J3525">
        <f>VLOOKUP(A3525,'VXX-IV'!A$1:C$4500,3,0)</f>
        <v>42.28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42.036037817118853</v>
      </c>
      <c r="J3526">
        <f>VLOOKUP(A3526,'VXX-IV'!A$1:C$4500,3,0)</f>
        <v>42.0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41.916160282816321</v>
      </c>
      <c r="J3527">
        <f>VLOOKUP(A3527,'VXX-IV'!A$1:C$4500,3,0)</f>
        <v>41.95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46.755877863989618</v>
      </c>
      <c r="J3528">
        <f>VLOOKUP(A3528,'VXX-IV'!A$1:C$4500,3,0)</f>
        <v>46.79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D3529/$D3528*(1-I$1)^($A3529-$A3528)</f>
        <v>49.265678864609953</v>
      </c>
      <c r="J3529">
        <f>VLOOKUP(A3529,'VXX-IV'!A$1:C$4500,3,0)</f>
        <v>49.3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46.747232118160092</v>
      </c>
      <c r="J3530">
        <f>VLOOKUP(A3530,'VXX-IV'!A$1:C$4500,3,0)</f>
        <v>46.7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49.327011902811655</v>
      </c>
      <c r="J3531">
        <f>VLOOKUP(A3531,'VXX-IV'!A$1:C$4500,3,0)</f>
        <v>49.36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50.633437678183761</v>
      </c>
      <c r="J3532">
        <f>VLOOKUP(A3532,'VXX-IV'!A$1:C$4500,3,0)</f>
        <v>50.67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48.035837707612387</v>
      </c>
      <c r="J3533">
        <f>VLOOKUP(A3533,'VXX-IV'!A$1:C$4500,3,0)</f>
        <v>48.07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51.321226967906028</v>
      </c>
      <c r="J3534">
        <f>VLOOKUP(A3534,'VXX-IV'!A$1:C$4500,3,0)</f>
        <v>51.3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49.604767089585863</v>
      </c>
      <c r="J3535">
        <f>VLOOKUP(A3535,'VXX-IV'!A$1:C$4500,3,0)</f>
        <v>49.6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48.430237449855071</v>
      </c>
      <c r="J3536">
        <f>VLOOKUP(A3536,'VXX-IV'!A$1:C$4500,3,0)</f>
        <v>48.47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46.661009277473539</v>
      </c>
      <c r="J3537">
        <f>VLOOKUP(A3537,'VXX-IV'!A$1:C$4500,3,0)</f>
        <v>46.7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49.496716975129594</v>
      </c>
      <c r="J3538">
        <f>VLOOKUP(A3538,'VXX-IV'!A$1:C$4500,3,0)</f>
        <v>49.53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50.153792727734889</v>
      </c>
      <c r="J3539">
        <f>VLOOKUP(A3539,'VXX-IV'!A$1:C$4500,3,0)</f>
        <v>50.19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48.962315400023307</v>
      </c>
      <c r="J3540">
        <f>VLOOKUP(A3540,'VXX-IV'!A$1:C$4500,3,0)</f>
        <v>49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48.989709661892036</v>
      </c>
      <c r="J3541">
        <f>VLOOKUP(A3541,'VXX-IV'!A$1:C$4500,3,0)</f>
        <v>49.03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46.853335173582614</v>
      </c>
      <c r="J3542">
        <f>VLOOKUP(A3542,'VXX-IV'!A$1:C$4500,3,0)</f>
        <v>46.89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45.236005970969394</v>
      </c>
      <c r="J3543">
        <f>VLOOKUP(A3543,'VXX-IV'!A$1:C$4500,3,0)</f>
        <v>45.2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43.049729131714031</v>
      </c>
      <c r="J3544">
        <f>VLOOKUP(A3544,'VXX-IV'!A$1:C$4500,3,0)</f>
        <v>43.08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40.726159084793288</v>
      </c>
      <c r="J3545">
        <f>VLOOKUP(A3545,'VXX-IV'!A$1:C$4500,3,0)</f>
        <v>40.76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40.851512322658515</v>
      </c>
      <c r="J3546">
        <f>VLOOKUP(A3546,'VXX-IV'!A$1:C$4500,3,0)</f>
        <v>40.880000000000003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41.225285080514709</v>
      </c>
      <c r="J3547">
        <f>VLOOKUP(A3547,'VXX-IV'!A$1:C$4500,3,0)</f>
        <v>41.26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42.294176565554999</v>
      </c>
      <c r="J3548">
        <f>VLOOKUP(A3548,'VXX-IV'!A$1:C$4500,3,0)</f>
        <v>42.33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41.856587393470384</v>
      </c>
      <c r="J3549">
        <f>VLOOKUP(A3549,'VXX-IV'!A$1:C$4500,3,0)</f>
        <v>41.8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43.768708167125155</v>
      </c>
      <c r="J3550">
        <f>VLOOKUP(A3550,'VXX-IV'!A$1:C$4500,3,0)</f>
        <v>43.8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43.987156022290044</v>
      </c>
      <c r="J3551">
        <f>VLOOKUP(A3551,'VXX-IV'!A$1:C$4500,3,0)</f>
        <v>44.02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42.026234236530591</v>
      </c>
      <c r="J3552">
        <f>VLOOKUP(A3552,'VXX-IV'!A$1:C$4500,3,0)</f>
        <v>42.06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41.127371461570846</v>
      </c>
      <c r="J3553">
        <f>VLOOKUP(A3553,'VXX-IV'!A$1:C$4500,3,0)</f>
        <v>41.1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41.527369645597787</v>
      </c>
      <c r="J3554">
        <f>VLOOKUP(A3554,'VXX-IV'!A$1:C$4500,3,0)</f>
        <v>41.56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40.549805704530542</v>
      </c>
      <c r="J3555">
        <f>VLOOKUP(A3555,'VXX-IV'!A$1:C$4500,3,0)</f>
        <v>40.58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41.355678237350453</v>
      </c>
      <c r="J3556">
        <f>VLOOKUP(A3556,'VXX-IV'!A$1:C$4500,3,0)</f>
        <v>41.39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40.90507703739646</v>
      </c>
      <c r="J3557">
        <f>VLOOKUP(A3557,'VXX-IV'!A$1:C$4500,3,0)</f>
        <v>40.94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40.039817696820535</v>
      </c>
      <c r="J3558">
        <f>VLOOKUP(A3558,'VXX-IV'!A$1:C$4500,3,0)</f>
        <v>40.07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39.832935566707476</v>
      </c>
      <c r="J3559">
        <f>VLOOKUP(A3559,'VXX-IV'!A$1:C$4500,3,0)</f>
        <v>39.86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39.698285895421009</v>
      </c>
      <c r="J3560">
        <f>VLOOKUP(A3560,'VXX-IV'!A$1:C$4500,3,0)</f>
        <v>39.729999999999997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38.005499276141393</v>
      </c>
      <c r="J3561">
        <f>VLOOKUP(A3561,'VXX-IV'!A$1:C$4500,3,0)</f>
        <v>38.03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36.60574953893525</v>
      </c>
      <c r="J3562">
        <f>VLOOKUP(A3562,'VXX-IV'!A$1:C$4500,3,0)</f>
        <v>36.630000000000003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35.641969704181768</v>
      </c>
      <c r="J3563">
        <f>VLOOKUP(A3563,'VXX-IV'!A$1:C$4500,3,0)</f>
        <v>35.67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35.077226544704473</v>
      </c>
      <c r="J3564">
        <f>VLOOKUP(A3564,'VXX-IV'!A$1:C$4500,3,0)</f>
        <v>35.1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37.224855231837182</v>
      </c>
      <c r="J3565">
        <f>VLOOKUP(A3565,'VXX-IV'!A$1:C$4500,3,0)</f>
        <v>37.25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35.647086636994779</v>
      </c>
      <c r="J3566">
        <f>VLOOKUP(A3566,'VXX-IV'!A$1:C$4500,3,0)</f>
        <v>35.67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34.925754331682086</v>
      </c>
      <c r="J3567">
        <f>VLOOKUP(A3567,'VXX-IV'!A$1:C$4500,3,0)</f>
        <v>34.950000000000003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35.309873613921468</v>
      </c>
      <c r="J3568">
        <f>VLOOKUP(A3568,'VXX-IV'!A$1:C$4500,3,0)</f>
        <v>35.340000000000003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34.196337720090227</v>
      </c>
      <c r="J3569">
        <f>VLOOKUP(A3569,'VXX-IV'!A$1:C$4500,3,0)</f>
        <v>34.22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34.578840743866301</v>
      </c>
      <c r="J3570">
        <f>VLOOKUP(A3570,'VXX-IV'!A$1:C$4500,3,0)</f>
        <v>34.61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33.788400873470202</v>
      </c>
      <c r="J3571">
        <f>VLOOKUP(A3571,'VXX-IV'!A$1:C$4500,3,0)</f>
        <v>33.81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33.624446527825981</v>
      </c>
      <c r="J3572">
        <f>VLOOKUP(A3572,'VXX-IV'!A$1:C$4500,3,0)</f>
        <v>33.65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34.290973020230076</v>
      </c>
      <c r="J3573">
        <f>VLOOKUP(A3573,'VXX-IV'!A$1:C$4500,3,0)</f>
        <v>34.3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38.195247220382505</v>
      </c>
      <c r="J3574">
        <f>VLOOKUP(A3574,'VXX-IV'!A$1:C$4500,3,0)</f>
        <v>38.22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36.674509992352199</v>
      </c>
      <c r="J3575">
        <f>VLOOKUP(A3575,'VXX-IV'!A$1:C$4500,3,0)</f>
        <v>36.700000000000003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37.221862826124578</v>
      </c>
      <c r="J3576">
        <f>VLOOKUP(A3576,'VXX-IV'!A$1:C$4500,3,0)</f>
        <v>37.25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35.16912815823995</v>
      </c>
      <c r="J3577">
        <f>VLOOKUP(A3577,'VXX-IV'!A$1:C$4500,3,0)</f>
        <v>35.200000000000003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33.984043894239861</v>
      </c>
      <c r="J3578">
        <f>VLOOKUP(A3578,'VXX-IV'!A$1:C$4500,3,0)</f>
        <v>34.01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33.466303845178487</v>
      </c>
      <c r="J3579">
        <f>VLOOKUP(A3579,'VXX-IV'!A$1:C$4500,3,0)</f>
        <v>33.4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32.304430871953898</v>
      </c>
      <c r="J3580">
        <f>VLOOKUP(A3580,'VXX-IV'!A$1:C$4500,3,0)</f>
        <v>32.33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32.541133021371365</v>
      </c>
      <c r="J3581">
        <f>VLOOKUP(A3581,'VXX-IV'!A$1:C$4500,3,0)</f>
        <v>32.57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32.737986810511963</v>
      </c>
      <c r="J3582">
        <f>VLOOKUP(A3582,'VXX-IV'!A$1:C$4500,3,0)</f>
        <v>32.76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32.017932047007605</v>
      </c>
      <c r="J3583">
        <f>VLOOKUP(A3583,'VXX-IV'!A$1:C$4500,3,0)</f>
        <v>32.04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31.872771802877331</v>
      </c>
      <c r="J3584">
        <f>VLOOKUP(A3584,'VXX-IV'!A$1:C$4500,3,0)</f>
        <v>31.9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32.552978991047553</v>
      </c>
      <c r="J3585">
        <f>VLOOKUP(A3585,'VXX-IV'!A$1:C$4500,3,0)</f>
        <v>32.58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31.373389450276626</v>
      </c>
      <c r="J3586">
        <f>VLOOKUP(A3586,'VXX-IV'!A$1:C$4500,3,0)</f>
        <v>31.4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31.446670432193333</v>
      </c>
      <c r="J3587">
        <f>VLOOKUP(A3587,'VXX-IV'!A$1:C$4500,3,0)</f>
        <v>31.47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31.362884162799396</v>
      </c>
      <c r="J3588">
        <f>VLOOKUP(A3588,'VXX-IV'!A$1:C$4500,3,0)</f>
        <v>31.39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32.66255431869304</v>
      </c>
      <c r="J3589">
        <f>VLOOKUP(A3589,'VXX-IV'!A$1:C$4500,3,0)</f>
        <v>32.6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31.974685541015539</v>
      </c>
      <c r="J3590">
        <f>VLOOKUP(A3590,'VXX-IV'!A$1:C$4500,3,0)</f>
        <v>3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34.115016444672015</v>
      </c>
      <c r="J3591">
        <f>VLOOKUP(A3591,'VXX-IV'!A$1:C$4500,3,0)</f>
        <v>34.14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33.147083483817426</v>
      </c>
      <c r="J3592">
        <f>VLOOKUP(A3592,'VXX-IV'!A$1:C$4500,3,0)</f>
        <v>33.17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D3593/$D3592*(1-I$1)^($A3593-$A3592)</f>
        <v>37.232559932733146</v>
      </c>
      <c r="J3593">
        <f>VLOOKUP(A3593,'VXX-IV'!A$1:C$4500,3,0)</f>
        <v>37.26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36.350782612413212</v>
      </c>
      <c r="J3594">
        <f>VLOOKUP(A3594,'VXX-IV'!A$1:C$4500,3,0)</f>
        <v>36.380000000000003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38.566135760615971</v>
      </c>
      <c r="J3595">
        <f>VLOOKUP(A3595,'VXX-IV'!A$1:C$4500,3,0)</f>
        <v>38.6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37.726962837471227</v>
      </c>
      <c r="J3596">
        <f>VLOOKUP(A3596,'VXX-IV'!A$1:C$4500,3,0)</f>
        <v>37.7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36.839862091174275</v>
      </c>
      <c r="J3597">
        <f>VLOOKUP(A3597,'VXX-IV'!A$1:C$4500,3,0)</f>
        <v>36.869999999999997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36.795050056097701</v>
      </c>
      <c r="J3598">
        <f>VLOOKUP(A3598,'VXX-IV'!A$1:C$4500,3,0)</f>
        <v>36.8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37.646577917951412</v>
      </c>
      <c r="J3599">
        <f>VLOOKUP(A3599,'VXX-IV'!A$1:C$4500,3,0)</f>
        <v>37.68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35.901936457144082</v>
      </c>
      <c r="J3600">
        <f>VLOOKUP(A3600,'VXX-IV'!A$1:C$4500,3,0)</f>
        <v>35.93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34.320666831442836</v>
      </c>
      <c r="J3601">
        <f>VLOOKUP(A3601,'VXX-IV'!A$1:C$4500,3,0)</f>
        <v>34.35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32.371703347945768</v>
      </c>
      <c r="J3602">
        <f>VLOOKUP(A3602,'VXX-IV'!A$1:C$4500,3,0)</f>
        <v>32.4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31.814933144393848</v>
      </c>
      <c r="J3603">
        <f>VLOOKUP(A3603,'VXX-IV'!A$1:C$4500,3,0)</f>
        <v>31.84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33.004166017287154</v>
      </c>
      <c r="J3604">
        <f>VLOOKUP(A3604,'VXX-IV'!A$1:C$4500,3,0)</f>
        <v>33.03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31.896473517565092</v>
      </c>
      <c r="J3605">
        <f>VLOOKUP(A3605,'VXX-IV'!A$1:C$4500,3,0)</f>
        <v>31.92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31.304322798939864</v>
      </c>
      <c r="J3606">
        <f>VLOOKUP(A3606,'VXX-IV'!A$1:C$4500,3,0)</f>
        <v>31.33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31.406492903972801</v>
      </c>
      <c r="J3607">
        <f>VLOOKUP(A3607,'VXX-IV'!A$1:C$4500,3,0)</f>
        <v>31.43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30.680252798103819</v>
      </c>
      <c r="J3608">
        <f>VLOOKUP(A3608,'VXX-IV'!A$1:C$4500,3,0)</f>
        <v>30.7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30.571447923889135</v>
      </c>
      <c r="J3609">
        <f>VLOOKUP(A3609,'VXX-IV'!A$1:C$4500,3,0)</f>
        <v>30.59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31.110973210954981</v>
      </c>
      <c r="J3610">
        <f>VLOOKUP(A3610,'VXX-IV'!A$1:C$4500,3,0)</f>
        <v>31.13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31.339071257222251</v>
      </c>
      <c r="J3611">
        <f>VLOOKUP(A3611,'VXX-IV'!A$1:C$4500,3,0)</f>
        <v>31.36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30.919305426064533</v>
      </c>
      <c r="J3612">
        <f>VLOOKUP(A3612,'VXX-IV'!A$1:C$4500,3,0)</f>
        <v>30.94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30.902847187055126</v>
      </c>
      <c r="J3613">
        <f>VLOOKUP(A3613,'VXX-IV'!A$1:C$4500,3,0)</f>
        <v>30.93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30.426843052779322</v>
      </c>
      <c r="J3614">
        <f>VLOOKUP(A3614,'VXX-IV'!A$1:C$4500,3,0)</f>
        <v>30.45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30.494759893937157</v>
      </c>
      <c r="J3615">
        <f>VLOOKUP(A3615,'VXX-IV'!A$1:C$4500,3,0)</f>
        <v>30.52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31.383488594551594</v>
      </c>
      <c r="J3616">
        <f>VLOOKUP(A3616,'VXX-IV'!A$1:C$4500,3,0)</f>
        <v>31.41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32.499991281176634</v>
      </c>
      <c r="J3617">
        <f>VLOOKUP(A3617,'VXX-IV'!A$1:C$4500,3,0)</f>
        <v>32.520000000000003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30.938833988362571</v>
      </c>
      <c r="J3618">
        <f>VLOOKUP(A3618,'VXX-IV'!A$1:C$4500,3,0)</f>
        <v>30.96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31.282267584187782</v>
      </c>
      <c r="J3619">
        <f>VLOOKUP(A3619,'VXX-IV'!A$1:C$4500,3,0)</f>
        <v>31.31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30.723769763622265</v>
      </c>
      <c r="J3620">
        <f>VLOOKUP(A3620,'VXX-IV'!A$1:C$4500,3,0)</f>
        <v>30.75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30.102969406426173</v>
      </c>
      <c r="J3621">
        <f>VLOOKUP(A3621,'VXX-IV'!A$1:C$4500,3,0)</f>
        <v>30.1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29.127762516244868</v>
      </c>
      <c r="J3622">
        <f>VLOOKUP(A3622,'VXX-IV'!A$1:C$4500,3,0)</f>
        <v>29.15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28.435412930262313</v>
      </c>
      <c r="J3623">
        <f>VLOOKUP(A3623,'VXX-IV'!A$1:C$4500,3,0)</f>
        <v>28.46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28.246808831651819</v>
      </c>
      <c r="J3624">
        <f>VLOOKUP(A3624,'VXX-IV'!A$1:C$4500,3,0)</f>
        <v>28.27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28.524497384424375</v>
      </c>
      <c r="J3625">
        <f>VLOOKUP(A3625,'VXX-IV'!A$1:C$4500,3,0)</f>
        <v>28.55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30.183225372461848</v>
      </c>
      <c r="J3626">
        <f>VLOOKUP(A3626,'VXX-IV'!A$1:C$4500,3,0)</f>
        <v>30.21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31.876787813282256</v>
      </c>
      <c r="J3627">
        <f>VLOOKUP(A3627,'VXX-IV'!A$1:C$4500,3,0)</f>
        <v>31.9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30.11879466344898</v>
      </c>
      <c r="J3628">
        <f>VLOOKUP(A3628,'VXX-IV'!A$1:C$4500,3,0)</f>
        <v>30.1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31.426071093879038</v>
      </c>
      <c r="J3629">
        <f>VLOOKUP(A3629,'VXX-IV'!A$1:C$4500,3,0)</f>
        <v>31.45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30.262774879074733</v>
      </c>
      <c r="J3630">
        <f>VLOOKUP(A3630,'VXX-IV'!A$1:C$4500,3,0)</f>
        <v>30.29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29.284572681138481</v>
      </c>
      <c r="J3631">
        <f>VLOOKUP(A3631,'VXX-IV'!A$1:C$4500,3,0)</f>
        <v>29.31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28.953918955780885</v>
      </c>
      <c r="J3632">
        <f>VLOOKUP(A3632,'VXX-IV'!A$1:C$4500,3,0)</f>
        <v>28.98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29.848986998258642</v>
      </c>
      <c r="J3633">
        <f>VLOOKUP(A3633,'VXX-IV'!A$1:C$4500,3,0)</f>
        <v>29.87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28.931563021147998</v>
      </c>
      <c r="J3634">
        <f>VLOOKUP(A3634,'VXX-IV'!A$1:C$4500,3,0)</f>
        <v>28.95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29.039586477250854</v>
      </c>
      <c r="J3635">
        <f>VLOOKUP(A3635,'VXX-IV'!A$1:C$4500,3,0)</f>
        <v>29.06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28.859182140033038</v>
      </c>
      <c r="J3636">
        <f>VLOOKUP(A3636,'VXX-IV'!A$1:C$4500,3,0)</f>
        <v>28.8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28.877953531907039</v>
      </c>
      <c r="J3637">
        <f>VLOOKUP(A3637,'VXX-IV'!A$1:C$4500,3,0)</f>
        <v>28.9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28.82067949119832</v>
      </c>
      <c r="J3638">
        <f>VLOOKUP(A3638,'VXX-IV'!A$1:C$4500,3,0)</f>
        <v>28.84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28.573942046137251</v>
      </c>
      <c r="J3639">
        <f>VLOOKUP(A3639,'VXX-IV'!A$1:C$4500,3,0)</f>
        <v>28.6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29.676392915283053</v>
      </c>
      <c r="J3640">
        <f>VLOOKUP(A3640,'VXX-IV'!A$1:C$4500,3,0)</f>
        <v>29.7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28.684795343264167</v>
      </c>
      <c r="J3641">
        <f>VLOOKUP(A3641,'VXX-IV'!A$1:C$4500,3,0)</f>
        <v>28.71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28.959136966144175</v>
      </c>
      <c r="J3642">
        <f>VLOOKUP(A3642,'VXX-IV'!A$1:C$4500,3,0)</f>
        <v>28.98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29.602989518222969</v>
      </c>
      <c r="J3643">
        <f>VLOOKUP(A3643,'VXX-IV'!A$1:C$4500,3,0)</f>
        <v>29.63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30.678864981461949</v>
      </c>
      <c r="J3644">
        <f>VLOOKUP(A3644,'VXX-IV'!A$1:C$4500,3,0)</f>
        <v>30.7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31.071532719679695</v>
      </c>
      <c r="J3645">
        <f>VLOOKUP(A3645,'VXX-IV'!A$1:C$4500,3,0)</f>
        <v>31.1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29.964815934336325</v>
      </c>
      <c r="J3646">
        <f>VLOOKUP(A3646,'VXX-IV'!A$1:C$4500,3,0)</f>
        <v>29.99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28.895049249710762</v>
      </c>
      <c r="J3647">
        <f>VLOOKUP(A3647,'VXX-IV'!A$1:C$4500,3,0)</f>
        <v>28.9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28.650870574342505</v>
      </c>
      <c r="J3648">
        <f>VLOOKUP(A3648,'VXX-IV'!A$1:C$4500,3,0)</f>
        <v>28.67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27.776481496671856</v>
      </c>
      <c r="J3649">
        <f>VLOOKUP(A3649,'VXX-IV'!A$1:C$4500,3,0)</f>
        <v>27.8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27.220127740978462</v>
      </c>
      <c r="J3650">
        <f>VLOOKUP(A3650,'VXX-IV'!A$1:C$4500,3,0)</f>
        <v>27.2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28.391787574976817</v>
      </c>
      <c r="J3651">
        <f>VLOOKUP(A3651,'VXX-IV'!A$1:C$4500,3,0)</f>
        <v>28.41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27.766020227602766</v>
      </c>
      <c r="J3652">
        <f>VLOOKUP(A3652,'VXX-IV'!A$1:C$4500,3,0)</f>
        <v>27.7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27.010165760234322</v>
      </c>
      <c r="J3653">
        <f>VLOOKUP(A3653,'VXX-IV'!A$1:C$4500,3,0)</f>
        <v>27.03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26.54423157044447</v>
      </c>
      <c r="J3654">
        <f>VLOOKUP(A3654,'VXX-IV'!A$1:C$4500,3,0)</f>
        <v>26.57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26.742612720405017</v>
      </c>
      <c r="J3655">
        <f>VLOOKUP(A3655,'VXX-IV'!A$1:C$4500,3,0)</f>
        <v>26.76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26.543941727729933</v>
      </c>
      <c r="J3656">
        <f>VLOOKUP(A3656,'VXX-IV'!A$1:C$4500,3,0)</f>
        <v>26.56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D3657/$D3656*(1-I$1)^($A3657-$A3656)</f>
        <v>26.638318922627125</v>
      </c>
      <c r="J3657">
        <f>VLOOKUP(A3657,'VXX-IV'!A$1:C$4500,3,0)</f>
        <v>26.66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27.267986669543635</v>
      </c>
      <c r="J3658">
        <f>VLOOKUP(A3658,'VXX-IV'!A$1:C$4500,3,0)</f>
        <v>27.29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26.739584657273024</v>
      </c>
      <c r="J3659">
        <f>VLOOKUP(A3659,'VXX-IV'!A$1:C$4500,3,0)</f>
        <v>26.76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26.527618962936838</v>
      </c>
      <c r="J3660">
        <f>VLOOKUP(A3660,'VXX-IV'!A$1:C$4500,3,0)</f>
        <v>26.55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26.401316079268128</v>
      </c>
      <c r="J3661">
        <f>VLOOKUP(A3661,'VXX-IV'!A$1:C$4500,3,0)</f>
        <v>26.42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26.494266019501787</v>
      </c>
      <c r="J3662">
        <f>VLOOKUP(A3662,'VXX-IV'!A$1:C$4500,3,0)</f>
        <v>26.5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26.128507385749192</v>
      </c>
      <c r="J3663">
        <f>VLOOKUP(A3663,'VXX-IV'!A$1:C$4500,3,0)</f>
        <v>26.15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27.536598914866676</v>
      </c>
      <c r="J3664">
        <f>VLOOKUP(A3664,'VXX-IV'!A$1:C$4500,3,0)</f>
        <v>27.56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28.066979819630994</v>
      </c>
      <c r="J3665">
        <f>VLOOKUP(A3665,'VXX-IV'!A$1:C$4500,3,0)</f>
        <v>28.09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28.653691135621123</v>
      </c>
      <c r="J3666">
        <f>VLOOKUP(A3666,'VXX-IV'!A$1:C$4500,3,0)</f>
        <v>28.68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29.07421007284152</v>
      </c>
      <c r="J3667">
        <f>VLOOKUP(A3667,'VXX-IV'!A$1:C$4500,3,0)</f>
        <v>29.1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34.525095651375914</v>
      </c>
      <c r="J3668">
        <f>VLOOKUP(A3668,'VXX-IV'!A$1:C$4500,3,0)</f>
        <v>34.549999999999997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34.911038585527109</v>
      </c>
      <c r="J3669">
        <f>VLOOKUP(A3669,'VXX-IV'!A$1:C$4500,3,0)</f>
        <v>34.94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33.939183223466564</v>
      </c>
      <c r="J3670">
        <f>VLOOKUP(A3670,'VXX-IV'!A$1:C$4500,3,0)</f>
        <v>33.97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34.647504460564157</v>
      </c>
      <c r="J3671">
        <f>VLOOKUP(A3671,'VXX-IV'!A$1:C$4500,3,0)</f>
        <v>34.67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32.209281687541178</v>
      </c>
      <c r="J3672">
        <f>VLOOKUP(A3672,'VXX-IV'!A$1:C$4500,3,0)</f>
        <v>32.229999999999997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31.93082263834798</v>
      </c>
      <c r="J3673">
        <f>VLOOKUP(A3673,'VXX-IV'!A$1:C$4500,3,0)</f>
        <v>31.96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34.325767981398876</v>
      </c>
      <c r="J3674">
        <f>VLOOKUP(A3674,'VXX-IV'!A$1:C$4500,3,0)</f>
        <v>34.35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34.342015961483703</v>
      </c>
      <c r="J3675">
        <f>VLOOKUP(A3675,'VXX-IV'!A$1:C$4500,3,0)</f>
        <v>34.369999999999997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34.685773107300875</v>
      </c>
      <c r="J3676">
        <f>VLOOKUP(A3676,'VXX-IV'!A$1:C$4500,3,0)</f>
        <v>34.7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35.060877722100066</v>
      </c>
      <c r="J3677">
        <f>VLOOKUP(A3677,'VXX-IV'!A$1:C$4500,3,0)</f>
        <v>35.090000000000003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38.204451176431206</v>
      </c>
      <c r="J3678">
        <f>VLOOKUP(A3678,'VXX-IV'!A$1:C$4500,3,0)</f>
        <v>38.229999999999997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38.723179987110427</v>
      </c>
      <c r="J3679">
        <f>VLOOKUP(A3679,'VXX-IV'!A$1:C$4500,3,0)</f>
        <v>38.75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39.059046654188094</v>
      </c>
      <c r="J3680">
        <f>VLOOKUP(A3680,'VXX-IV'!A$1:C$4500,3,0)</f>
        <v>39.090000000000003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39.940621525304131</v>
      </c>
      <c r="J3681">
        <f>VLOOKUP(A3681,'VXX-IV'!A$1:C$4500,3,0)</f>
        <v>39.97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38.980613596200612</v>
      </c>
      <c r="J3682">
        <f>VLOOKUP(A3682,'VXX-IV'!A$1:C$4500,3,0)</f>
        <v>39.01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37.905922204947522</v>
      </c>
      <c r="J3683">
        <f>VLOOKUP(A3683,'VXX-IV'!A$1:C$4500,3,0)</f>
        <v>37.94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36.225253662299821</v>
      </c>
      <c r="J3684">
        <f>VLOOKUP(A3684,'VXX-IV'!A$1:C$4500,3,0)</f>
        <v>36.25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36.567072003219295</v>
      </c>
      <c r="J3685">
        <f>VLOOKUP(A3685,'VXX-IV'!A$1:C$4500,3,0)</f>
        <v>36.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36.189037052317929</v>
      </c>
      <c r="J3686">
        <f>VLOOKUP(A3686,'VXX-IV'!A$1:C$4500,3,0)</f>
        <v>36.2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34.886203848457377</v>
      </c>
      <c r="J3687">
        <f>VLOOKUP(A3687,'VXX-IV'!A$1:C$4500,3,0)</f>
        <v>34.909999999999997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32.269031205280612</v>
      </c>
      <c r="J3688">
        <f>VLOOKUP(A3688,'VXX-IV'!A$1:C$4500,3,0)</f>
        <v>32.2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32.43341664788182</v>
      </c>
      <c r="J3689">
        <f>VLOOKUP(A3689,'VXX-IV'!A$1:C$4500,3,0)</f>
        <v>32.4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33.382416841947034</v>
      </c>
      <c r="J3690">
        <f>VLOOKUP(A3690,'VXX-IV'!A$1:C$4500,3,0)</f>
        <v>33.40999999999999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35.932741722351501</v>
      </c>
      <c r="J3691">
        <f>VLOOKUP(A3691,'VXX-IV'!A$1:C$4500,3,0)</f>
        <v>35.96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36.154364640495828</v>
      </c>
      <c r="J3692">
        <f>VLOOKUP(A3692,'VXX-IV'!A$1:C$4500,3,0)</f>
        <v>36.1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37.201010778649653</v>
      </c>
      <c r="J3693">
        <f>VLOOKUP(A3693,'VXX-IV'!A$1:C$4500,3,0)</f>
        <v>37.22999999999999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36.479239446330908</v>
      </c>
      <c r="J3694">
        <f>VLOOKUP(A3694,'VXX-IV'!A$1:C$4500,3,0)</f>
        <v>36.5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34.888648746589368</v>
      </c>
      <c r="J3695">
        <f>VLOOKUP(A3695,'VXX-IV'!A$1:C$4500,3,0)</f>
        <v>34.92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36.983663539104285</v>
      </c>
      <c r="J3696">
        <f>VLOOKUP(A3696,'VXX-IV'!A$1:C$4500,3,0)</f>
        <v>37.01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39.078629162205971</v>
      </c>
      <c r="J3697">
        <f>VLOOKUP(A3697,'VXX-IV'!A$1:C$4500,3,0)</f>
        <v>39.1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38.506261266552215</v>
      </c>
      <c r="J3698">
        <f>VLOOKUP(A3698,'VXX-IV'!A$1:C$4500,3,0)</f>
        <v>38.54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39.158473699201664</v>
      </c>
      <c r="J3699">
        <f>VLOOKUP(A3699,'VXX-IV'!A$1:C$4500,3,0)</f>
        <v>39.19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36.280283035775817</v>
      </c>
      <c r="J3700">
        <f>VLOOKUP(A3700,'VXX-IV'!A$1:C$4500,3,0)</f>
        <v>36.31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35.965098422752185</v>
      </c>
      <c r="J3701">
        <f>VLOOKUP(A3701,'VXX-IV'!A$1:C$4500,3,0)</f>
        <v>35.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34.917110149182498</v>
      </c>
      <c r="J3702">
        <f>VLOOKUP(A3702,'VXX-IV'!A$1:C$4500,3,0)</f>
        <v>34.94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35.25461500291884</v>
      </c>
      <c r="J3703">
        <f>VLOOKUP(A3703,'VXX-IV'!A$1:C$4500,3,0)</f>
        <v>35.28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33.953449079225734</v>
      </c>
      <c r="J3704">
        <f>VLOOKUP(A3704,'VXX-IV'!A$1:C$4500,3,0)</f>
        <v>33.979999999999997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32.316785820548276</v>
      </c>
      <c r="J3705">
        <f>VLOOKUP(A3705,'VXX-IV'!A$1:C$4500,3,0)</f>
        <v>32.340000000000003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36.748106849445286</v>
      </c>
      <c r="J3706">
        <f>VLOOKUP(A3706,'VXX-IV'!A$1:C$4500,3,0)</f>
        <v>36.7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37.430679298095406</v>
      </c>
      <c r="J3707">
        <f>VLOOKUP(A3707,'VXX-IV'!A$1:C$4500,3,0)</f>
        <v>37.46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39.956793083448197</v>
      </c>
      <c r="J3708">
        <f>VLOOKUP(A3708,'VXX-IV'!A$1:C$4500,3,0)</f>
        <v>39.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39.71086514346036</v>
      </c>
      <c r="J3709">
        <f>VLOOKUP(A3709,'VXX-IV'!A$1:C$4500,3,0)</f>
        <v>39.7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39.616933469474013</v>
      </c>
      <c r="J3710">
        <f>VLOOKUP(A3710,'VXX-IV'!A$1:C$4500,3,0)</f>
        <v>39.6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39.447225393183103</v>
      </c>
      <c r="J3711">
        <f>VLOOKUP(A3711,'VXX-IV'!A$1:C$4500,3,0)</f>
        <v>39.479999999999997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39.004591331158316</v>
      </c>
      <c r="J3712">
        <f>VLOOKUP(A3712,'VXX-IV'!A$1:C$4500,3,0)</f>
        <v>39.04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40.361041683157865</v>
      </c>
      <c r="J3713">
        <f>VLOOKUP(A3713,'VXX-IV'!A$1:C$4500,3,0)</f>
        <v>40.39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42.098662225294795</v>
      </c>
      <c r="J3714">
        <f>VLOOKUP(A3714,'VXX-IV'!A$1:C$4500,3,0)</f>
        <v>42.13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42.772152299360066</v>
      </c>
      <c r="J3715">
        <f>VLOOKUP(A3715,'VXX-IV'!A$1:C$4500,3,0)</f>
        <v>42.81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43.45513933354745</v>
      </c>
      <c r="J3716">
        <f>VLOOKUP(A3716,'VXX-IV'!A$1:C$4500,3,0)</f>
        <v>43.4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44.209270888787429</v>
      </c>
      <c r="J3717">
        <f>VLOOKUP(A3717,'VXX-IV'!A$1:C$4500,3,0)</f>
        <v>44.24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47.127590221353934</v>
      </c>
      <c r="J3718">
        <f>VLOOKUP(A3718,'VXX-IV'!A$1:C$4500,3,0)</f>
        <v>47.1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49.874339849996318</v>
      </c>
      <c r="J3719">
        <f>VLOOKUP(A3719,'VXX-IV'!A$1:C$4500,3,0)</f>
        <v>49.91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47.696124886771948</v>
      </c>
      <c r="J3720">
        <f>VLOOKUP(A3720,'VXX-IV'!A$1:C$4500,3,0)</f>
        <v>47.7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D3721/$D3720*(1-I$1)^($A3721-$A3720)</f>
        <v>48.363154928701576</v>
      </c>
      <c r="J3721">
        <f>VLOOKUP(A3721,'VXX-IV'!A$1:C$4500,3,0)</f>
        <v>48.4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48.796017069121206</v>
      </c>
      <c r="J3722">
        <f>VLOOKUP(A3722,'VXX-IV'!A$1:C$4500,3,0)</f>
        <v>48.83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46.853459565050905</v>
      </c>
      <c r="J3723">
        <f>VLOOKUP(A3723,'VXX-IV'!A$1:C$4500,3,0)</f>
        <v>46.8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45.329039438346108</v>
      </c>
      <c r="J3724">
        <f>VLOOKUP(A3724,'VXX-IV'!A$1:C$4500,3,0)</f>
        <v>45.37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47.496647610061331</v>
      </c>
      <c r="J3725">
        <f>VLOOKUP(A3725,'VXX-IV'!A$1:C$4500,3,0)</f>
        <v>47.53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43.555324873011486</v>
      </c>
      <c r="J3726">
        <f>VLOOKUP(A3726,'VXX-IV'!A$1:C$4500,3,0)</f>
        <v>43.5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42.795750320005155</v>
      </c>
      <c r="J3727">
        <f>VLOOKUP(A3727,'VXX-IV'!A$1:C$4500,3,0)</f>
        <v>42.83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41.850772933508473</v>
      </c>
      <c r="J3728">
        <f>VLOOKUP(A3728,'VXX-IV'!A$1:C$4500,3,0)</f>
        <v>41.88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41.057888040972593</v>
      </c>
      <c r="J3729">
        <f>VLOOKUP(A3729,'VXX-IV'!A$1:C$4500,3,0)</f>
        <v>41.09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40.552605975631785</v>
      </c>
      <c r="J3730">
        <f>VLOOKUP(A3730,'VXX-IV'!A$1:C$4500,3,0)</f>
        <v>40.5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39.337774303508731</v>
      </c>
      <c r="J3731">
        <f>VLOOKUP(A3731,'VXX-IV'!A$1:C$4500,3,0)</f>
        <v>39.369999999999997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39.387806730296028</v>
      </c>
      <c r="J3732">
        <f>VLOOKUP(A3732,'VXX-IV'!A$1:C$4500,3,0)</f>
        <v>39.42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38.102106679088834</v>
      </c>
      <c r="J3733">
        <f>VLOOKUP(A3733,'VXX-IV'!A$1:C$4500,3,0)</f>
        <v>38.130000000000003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38.508505511783063</v>
      </c>
      <c r="J3734">
        <f>VLOOKUP(A3734,'VXX-IV'!A$1:C$4500,3,0)</f>
        <v>38.54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37.519575045161581</v>
      </c>
      <c r="J3735">
        <f>VLOOKUP(A3735,'VXX-IV'!A$1:C$4500,3,0)</f>
        <v>37.549999999999997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37.127341151102023</v>
      </c>
      <c r="J3736">
        <f>VLOOKUP(A3736,'VXX-IV'!A$1:C$4500,3,0)</f>
        <v>37.159999999999997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40.632551995318977</v>
      </c>
      <c r="J3737">
        <f>VLOOKUP(A3737,'VXX-IV'!A$1:C$4500,3,0)</f>
        <v>40.65999999999999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39.851545940206456</v>
      </c>
      <c r="J3738">
        <f>VLOOKUP(A3738,'VXX-IV'!A$1:C$4500,3,0)</f>
        <v>39.880000000000003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38.846412039920274</v>
      </c>
      <c r="J3739">
        <f>VLOOKUP(A3739,'VXX-IV'!A$1:C$4500,3,0)</f>
        <v>38.880000000000003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37.154152541565722</v>
      </c>
      <c r="J3740">
        <f>VLOOKUP(A3740,'VXX-IV'!A$1:C$4500,3,0)</f>
        <v>37.18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38.691881457103385</v>
      </c>
      <c r="J3741">
        <f>VLOOKUP(A3741,'VXX-IV'!A$1:C$4500,3,0)</f>
        <v>38.72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38.246304425515056</v>
      </c>
      <c r="J3742">
        <f>VLOOKUP(A3742,'VXX-IV'!A$1:C$4500,3,0)</f>
        <v>38.28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36.75694931478062</v>
      </c>
      <c r="J3743">
        <f>VLOOKUP(A3743,'VXX-IV'!A$1:C$4500,3,0)</f>
        <v>36.79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35.306451356306418</v>
      </c>
      <c r="J3744">
        <f>VLOOKUP(A3744,'VXX-IV'!A$1:C$4500,3,0)</f>
        <v>35.33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34.931034926041868</v>
      </c>
      <c r="J3745">
        <f>VLOOKUP(A3745,'VXX-IV'!A$1:C$4500,3,0)</f>
        <v>34.96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33.991924387038679</v>
      </c>
      <c r="J3746">
        <f>VLOOKUP(A3746,'VXX-IV'!A$1:C$4500,3,0)</f>
        <v>34.020000000000003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33.855718733640238</v>
      </c>
      <c r="J3747">
        <f>VLOOKUP(A3747,'VXX-IV'!A$1:C$4500,3,0)</f>
        <v>33.880000000000003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33.555884624062656</v>
      </c>
      <c r="J3748">
        <f>VLOOKUP(A3748,'VXX-IV'!A$1:C$4500,3,0)</f>
        <v>33.5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34.765936465655585</v>
      </c>
      <c r="J3749">
        <f>VLOOKUP(A3749,'VXX-IV'!A$1:C$4500,3,0)</f>
        <v>34.7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34.086902896605544</v>
      </c>
      <c r="J3750">
        <f>VLOOKUP(A3750,'VXX-IV'!A$1:C$4500,3,0)</f>
        <v>34.11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33.827795155872202</v>
      </c>
      <c r="J3751">
        <f>VLOOKUP(A3751,'VXX-IV'!A$1:C$4500,3,0)</f>
        <v>33.85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33.293075147478604</v>
      </c>
      <c r="J3752">
        <f>VLOOKUP(A3752,'VXX-IV'!A$1:C$4500,3,0)</f>
        <v>33.32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33.194921495221053</v>
      </c>
      <c r="J3753">
        <f>VLOOKUP(A3753,'VXX-IV'!A$1:C$4500,3,0)</f>
        <v>33.22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33.698139058380363</v>
      </c>
      <c r="J3754">
        <f>VLOOKUP(A3754,'VXX-IV'!A$1:C$4500,3,0)</f>
        <v>33.7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32.523515348857963</v>
      </c>
      <c r="J3755">
        <f>VLOOKUP(A3755,'VXX-IV'!A$1:C$4500,3,0)</f>
        <v>32.549999999999997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32.529036419962743</v>
      </c>
      <c r="J3756">
        <f>VLOOKUP(A3756,'VXX-IV'!A$1:C$4500,3,0)</f>
        <v>32.549999999999997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31.161695922106077</v>
      </c>
      <c r="J3757">
        <f>VLOOKUP(A3757,'VXX-IV'!A$1:C$4500,3,0)</f>
        <v>31.1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31.736298040809583</v>
      </c>
      <c r="J3758">
        <f>VLOOKUP(A3758,'VXX-IV'!A$1:C$4500,3,0)</f>
        <v>31.76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30.429420981258346</v>
      </c>
      <c r="J3759">
        <f>VLOOKUP(A3759,'VXX-IV'!A$1:C$4500,3,0)</f>
        <v>30.45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31.10322057036495</v>
      </c>
      <c r="J3760">
        <f>VLOOKUP(A3760,'VXX-IV'!A$1:C$4500,3,0)</f>
        <v>31.13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31.469037445629901</v>
      </c>
      <c r="J3761">
        <f>VLOOKUP(A3761,'VXX-IV'!A$1:C$4500,3,0)</f>
        <v>31.4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31.371901106760518</v>
      </c>
      <c r="J3762">
        <f>VLOOKUP(A3762,'VXX-IV'!A$1:C$4500,3,0)</f>
        <v>31.4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31.176641093841841</v>
      </c>
      <c r="J3763">
        <f>VLOOKUP(A3763,'VXX-IV'!A$1:C$4500,3,0)</f>
        <v>31.2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29.84686376598648</v>
      </c>
      <c r="J3764">
        <f>VLOOKUP(A3764,'VXX-IV'!A$1:C$4500,3,0)</f>
        <v>29.87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30.527460668682615</v>
      </c>
      <c r="J3765">
        <f>VLOOKUP(A3765,'VXX-IV'!A$1:C$4500,3,0)</f>
        <v>30.55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30.919769189928157</v>
      </c>
      <c r="J3766">
        <f>VLOOKUP(A3766,'VXX-IV'!A$1:C$4500,3,0)</f>
        <v>30.94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31.854592194701475</v>
      </c>
      <c r="J3767">
        <f>VLOOKUP(A3767,'VXX-IV'!A$1:C$4500,3,0)</f>
        <v>31.8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32.805457318744097</v>
      </c>
      <c r="J3768">
        <f>VLOOKUP(A3768,'VXX-IV'!A$1:C$4500,3,0)</f>
        <v>32.83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32.91280656265716</v>
      </c>
      <c r="J3769">
        <f>VLOOKUP(A3769,'VXX-IV'!A$1:C$4500,3,0)</f>
        <v>32.94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30.567045136415668</v>
      </c>
      <c r="J3770">
        <f>VLOOKUP(A3770,'VXX-IV'!A$1:C$4500,3,0)</f>
        <v>30.59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29.955803926331903</v>
      </c>
      <c r="J3771">
        <f>VLOOKUP(A3771,'VXX-IV'!A$1:C$4500,3,0)</f>
        <v>29.98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29.502334830015126</v>
      </c>
      <c r="J3772">
        <f>VLOOKUP(A3772,'VXX-IV'!A$1:C$4500,3,0)</f>
        <v>29.53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29.214199163223352</v>
      </c>
      <c r="J3773">
        <f>VLOOKUP(A3773,'VXX-IV'!A$1:C$4500,3,0)</f>
        <v>29.2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28.350730631426178</v>
      </c>
      <c r="J3774">
        <f>VLOOKUP(A3774,'VXX-IV'!A$1:C$4500,3,0)</f>
        <v>28.37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28.583157646137373</v>
      </c>
      <c r="J3775">
        <f>VLOOKUP(A3775,'VXX-IV'!A$1:C$4500,3,0)</f>
        <v>28.61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28.77463516202646</v>
      </c>
      <c r="J3776">
        <f>VLOOKUP(A3776,'VXX-IV'!A$1:C$4500,3,0)</f>
        <v>28.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29.155397021982548</v>
      </c>
      <c r="J3777">
        <f>VLOOKUP(A3777,'VXX-IV'!A$1:C$4500,3,0)</f>
        <v>29.18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28.692409886493312</v>
      </c>
      <c r="J3778">
        <f>VLOOKUP(A3778,'VXX-IV'!A$1:C$4500,3,0)</f>
        <v>28.7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31.687569824092495</v>
      </c>
      <c r="J3779">
        <f>VLOOKUP(A3779,'VXX-IV'!A$1:C$4500,3,0)</f>
        <v>31.71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31.88021532569029</v>
      </c>
      <c r="J3780">
        <f>VLOOKUP(A3780,'VXX-IV'!A$1:C$4500,3,0)</f>
        <v>31.9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30.342891434331072</v>
      </c>
      <c r="J3781">
        <f>VLOOKUP(A3781,'VXX-IV'!A$1:C$4500,3,0)</f>
        <v>30.37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30.908175170433157</v>
      </c>
      <c r="J3782">
        <f>VLOOKUP(A3782,'VXX-IV'!A$1:C$4500,3,0)</f>
        <v>30.93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29.94024603433504</v>
      </c>
      <c r="J3783">
        <f>VLOOKUP(A3783,'VXX-IV'!A$1:C$4500,3,0)</f>
        <v>29.96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29.264545948016472</v>
      </c>
      <c r="J3784">
        <f>VLOOKUP(A3784,'VXX-IV'!A$1:C$4500,3,0)</f>
        <v>29.2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D3785/$D3784*(1-I$1)^($A3785-$A3784)</f>
        <v>28.615826354321921</v>
      </c>
      <c r="J3785">
        <f>VLOOKUP(A3785,'VXX-IV'!A$1:C$4500,3,0)</f>
        <v>28.6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28.705550036718993</v>
      </c>
      <c r="J3786">
        <f>VLOOKUP(A3786,'VXX-IV'!A$1:C$4500,3,0)</f>
        <v>28.73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28.658261597847112</v>
      </c>
      <c r="J3787">
        <f>VLOOKUP(A3787,'VXX-IV'!A$1:C$4500,3,0)</f>
        <v>28.68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28.474968522429737</v>
      </c>
      <c r="J3788">
        <f>VLOOKUP(A3788,'VXX-IV'!A$1:C$4500,3,0)</f>
        <v>28.5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27.876456783327004</v>
      </c>
      <c r="J3789">
        <f>VLOOKUP(A3789,'VXX-IV'!A$1:C$4500,3,0)</f>
        <v>27.9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27.971572742688448</v>
      </c>
      <c r="J3790">
        <f>VLOOKUP(A3790,'VXX-IV'!A$1:C$4500,3,0)</f>
        <v>27.99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29.002199699665066</v>
      </c>
      <c r="J3791">
        <f>VLOOKUP(A3791,'VXX-IV'!A$1:C$4500,3,0)</f>
        <v>29.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28.098686488917899</v>
      </c>
      <c r="J3792">
        <f>VLOOKUP(A3792,'VXX-IV'!A$1:C$4500,3,0)</f>
        <v>28.12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27.526494297262811</v>
      </c>
      <c r="J3793">
        <f>VLOOKUP(A3793,'VXX-IV'!A$1:C$4500,3,0)</f>
        <v>27.5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26.099554165818581</v>
      </c>
      <c r="J3794">
        <f>VLOOKUP(A3794,'VXX-IV'!A$1:C$4500,3,0)</f>
        <v>26.1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25.90682884511498</v>
      </c>
      <c r="J3795">
        <f>VLOOKUP(A3795,'VXX-IV'!A$1:C$4500,3,0)</f>
        <v>25.9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25.823256018903439</v>
      </c>
      <c r="J3796">
        <f>VLOOKUP(A3796,'VXX-IV'!A$1:C$4500,3,0)</f>
        <v>25.84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25.824327370084632</v>
      </c>
      <c r="J3797" t="e">
        <f>VLOOKUP(A3797,'VXX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25.484265654113745</v>
      </c>
      <c r="J3798" t="e">
        <f>VLOOKUP(A3798,'VXX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25.057164950871382</v>
      </c>
      <c r="J3799" t="e">
        <f>VLOOKUP(A3799,'VXX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24.970753291386167</v>
      </c>
      <c r="J3800">
        <f>VLOOKUP(A3800,'VXX-IV'!A$1:C$4500,3,0)</f>
        <v>24.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25.712598331356102</v>
      </c>
      <c r="J3801" t="e">
        <f>VLOOKUP(A3801,'VXX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26.184409194678128</v>
      </c>
      <c r="J3802" t="e">
        <f>VLOOKUP(A3802,'VXX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25.340897918962156</v>
      </c>
      <c r="J3803" t="e">
        <f>VLOOKUP(A3803,'VXX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25.689467932313839</v>
      </c>
      <c r="J3804">
        <f>VLOOKUP(A3804,'VXX-IV'!A$1:C$4500,3,0)</f>
        <v>25.71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25.604521425579943</v>
      </c>
      <c r="J3805">
        <f>VLOOKUP(A3805,'VXX-IV'!A$1:C$4500,3,0)</f>
        <v>25.62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26.816658033447418</v>
      </c>
      <c r="J3806">
        <f>VLOOKUP(A3806,'VXX-IV'!A$1:C$4500,3,0)</f>
        <v>26.8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26.696683530420582</v>
      </c>
      <c r="J3807">
        <f>VLOOKUP(A3807,'VXX-IV'!A$1:C$4500,3,0)</f>
        <v>26.7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25.35856021853931</v>
      </c>
      <c r="J3808">
        <f>VLOOKUP(A3808,'VXX-IV'!A$1:C$4500,3,0)</f>
        <v>25.3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27.06068374138162</v>
      </c>
      <c r="J3809">
        <f>VLOOKUP(A3809,'VXX-IV'!A$1:C$4500,3,0)</f>
        <v>27.08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30.174058920905825</v>
      </c>
      <c r="J3810">
        <f>VLOOKUP(A3810,'VXX-IV'!A$1:C$4500,3,0)</f>
        <v>30.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30.585285487901736</v>
      </c>
      <c r="J3811">
        <f>VLOOKUP(A3811,'VXX-IV'!A$1:C$4500,3,0)</f>
        <v>30.6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30.406204884860408</v>
      </c>
      <c r="J3812">
        <f>VLOOKUP(A3812,'VXX-IV'!A$1:C$4500,3,0)</f>
        <v>30.43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28.171994432951202</v>
      </c>
      <c r="J3813">
        <f>VLOOKUP(A3813,'VXX-IV'!A$1:C$4500,3,0)</f>
        <v>28.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32.43735939914238</v>
      </c>
      <c r="J3814">
        <f>VLOOKUP(A3814,'VXX-IV'!A$1:C$4500,3,0)</f>
        <v>32.46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30.699158927141507</v>
      </c>
      <c r="J3815">
        <f>VLOOKUP(A3815,'VXX-IV'!A$1:C$4500,3,0)</f>
        <v>30.7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29.335421209337468</v>
      </c>
      <c r="J3816">
        <f>VLOOKUP(A3816,'VXX-IV'!A$1:C$4500,3,0)</f>
        <v>29.3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28.149702681669392</v>
      </c>
      <c r="J3817">
        <f>VLOOKUP(A3817,'VXX-IV'!A$1:C$4500,3,0)</f>
        <v>28.17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28.552506586693887</v>
      </c>
      <c r="J3818">
        <f>VLOOKUP(A3818,'VXX-IV'!A$1:C$4500,3,0)</f>
        <v>28.58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28.823006045285169</v>
      </c>
      <c r="J3819">
        <f>VLOOKUP(A3819,'VXX-IV'!A$1:C$4500,3,0)</f>
        <v>28.8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27.295941189130808</v>
      </c>
      <c r="J3820">
        <f>VLOOKUP(A3820,'VXX-IV'!A$1:C$4500,3,0)</f>
        <v>27.3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27.21316913984716</v>
      </c>
      <c r="J3821">
        <f>VLOOKUP(A3821,'VXX-IV'!A$1:C$4500,3,0)</f>
        <v>27.23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29.024488641976081</v>
      </c>
      <c r="J3822">
        <f>VLOOKUP(A3822,'VXX-IV'!A$1:C$4500,3,0)</f>
        <v>29.0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28.075119370920579</v>
      </c>
      <c r="J3823">
        <f>VLOOKUP(A3823,'VXX-IV'!A$1:C$4500,3,0)</f>
        <v>28.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29.098591302246799</v>
      </c>
      <c r="J3824">
        <f>VLOOKUP(A3824,'VXX-IV'!A$1:C$4500,3,0)</f>
        <v>29.12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29.731710597154052</v>
      </c>
      <c r="J3825">
        <f>VLOOKUP(A3825,'VXX-IV'!A$1:C$4500,3,0)</f>
        <v>29.76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29.215415342983889</v>
      </c>
      <c r="J3826">
        <f>VLOOKUP(A3826,'VXX-IV'!A$1:C$4500,3,0)</f>
        <v>29.2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30.359839918501542</v>
      </c>
      <c r="J3827">
        <f>VLOOKUP(A3827,'VXX-IV'!A$1:C$4500,3,0)</f>
        <v>30.3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30.437885342455932</v>
      </c>
      <c r="J3828">
        <f>VLOOKUP(A3828,'VXX-IV'!A$1:C$4500,3,0)</f>
        <v>30.4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28.972525546343359</v>
      </c>
      <c r="J3829">
        <f>VLOOKUP(A3829,'VXX-IV'!A$1:C$4500,3,0)</f>
        <v>29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28.173590028609617</v>
      </c>
      <c r="J3830">
        <f>VLOOKUP(A3830,'VXX-IV'!A$1:C$4500,3,0)</f>
        <v>28.2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27.882384053579788</v>
      </c>
      <c r="J3831">
        <f>VLOOKUP(A3831,'VXX-IV'!A$1:C$4500,3,0)</f>
        <v>27.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28.153411033696138</v>
      </c>
      <c r="J3832">
        <f>VLOOKUP(A3832,'VXX-IV'!A$1:C$4500,3,0)</f>
        <v>28.18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27.73491724875602</v>
      </c>
      <c r="J3833">
        <f>VLOOKUP(A3833,'VXX-IV'!A$1:C$4500,3,0)</f>
        <v>27.76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27.900834099392004</v>
      </c>
      <c r="J3834">
        <f>VLOOKUP(A3834,'VXX-IV'!A$1:C$4500,3,0)</f>
        <v>27.92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27.715699148879214</v>
      </c>
      <c r="J3835">
        <f>VLOOKUP(A3835,'VXX-IV'!A$1:C$4500,3,0)</f>
        <v>27.74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27.647604446232673</v>
      </c>
      <c r="J3836">
        <f>VLOOKUP(A3836,'VXX-IV'!A$1:C$4500,3,0)</f>
        <v>27.67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27.213374700609343</v>
      </c>
      <c r="J3837">
        <f>VLOOKUP(A3837,'VXX-IV'!A$1:C$4500,3,0)</f>
        <v>27.24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26.911337752238207</v>
      </c>
      <c r="J3838">
        <f>VLOOKUP(A3838,'VXX-IV'!A$1:C$4500,3,0)</f>
        <v>26.93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26.895219856436952</v>
      </c>
      <c r="J3839">
        <f>VLOOKUP(A3839,'VXX-IV'!A$1:C$4500,3,0)</f>
        <v>26.9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25.682899876636036</v>
      </c>
      <c r="J3840">
        <f>VLOOKUP(A3840,'VXX-IV'!A$1:C$4500,3,0)</f>
        <v>25.7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26.07881180155627</v>
      </c>
      <c r="J3841">
        <f>VLOOKUP(A3841,'VXX-IV'!A$1:C$4500,3,0)</f>
        <v>26.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26.724064666312941</v>
      </c>
      <c r="J3842">
        <f>VLOOKUP(A3842,'VXX-IV'!A$1:C$4500,3,0)</f>
        <v>26.75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26.350204902501936</v>
      </c>
      <c r="J3843">
        <f>VLOOKUP(A3843,'VXX-IV'!A$1:C$4500,3,0)</f>
        <v>26.37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26.976005770388497</v>
      </c>
      <c r="J3844">
        <f>VLOOKUP(A3844,'VXX-IV'!A$1:C$4500,3,0)</f>
        <v>27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26.778835312829095</v>
      </c>
      <c r="J3845">
        <f>VLOOKUP(A3845,'VXX-IV'!A$1:C$4500,3,0)</f>
        <v>26.8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26.136486873017063</v>
      </c>
      <c r="J3846">
        <f>VLOOKUP(A3846,'VXX-IV'!A$1:C$4500,3,0)</f>
        <v>26.1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25.349251631784178</v>
      </c>
      <c r="J3847">
        <f>VLOOKUP(A3847,'VXX-IV'!A$1:C$4500,3,0)</f>
        <v>25.3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24.499673789009165</v>
      </c>
      <c r="J3848">
        <f>VLOOKUP(A3848,'VXX-IV'!A$1:C$4500,3,0)</f>
        <v>24.52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D3849/$D3848*(1-I$1)^($A3849-$A3848)</f>
        <v>23.506001143838557</v>
      </c>
      <c r="J3849">
        <f>VLOOKUP(A3849,'VXX-IV'!A$1:C$4500,3,0)</f>
        <v>23.53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23.316325586515326</v>
      </c>
      <c r="J3850">
        <f>VLOOKUP(A3850,'VXX-IV'!A$1:C$4500,3,0)</f>
        <v>23.34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23.651633879846266</v>
      </c>
      <c r="J3851">
        <f>VLOOKUP(A3851,'VXX-IV'!A$1:C$4500,3,0)</f>
        <v>23.67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24.314257184802006</v>
      </c>
      <c r="J3852">
        <f>VLOOKUP(A3852,'VXX-IV'!A$1:C$4500,3,0)</f>
        <v>24.33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24.343693833037435</v>
      </c>
      <c r="J3853">
        <f>VLOOKUP(A3853,'VXX-IV'!A$1:C$4500,3,0)</f>
        <v>24.3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23.449495140717801</v>
      </c>
      <c r="J3854">
        <f>VLOOKUP(A3854,'VXX-IV'!A$1:C$4500,3,0)</f>
        <v>23.47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23.138692022168485</v>
      </c>
      <c r="J3855">
        <f>VLOOKUP(A3855,'VXX-IV'!A$1:C$4500,3,0)</f>
        <v>23.16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22.76152786604457</v>
      </c>
      <c r="J3856">
        <f>VLOOKUP(A3856,'VXX-IV'!A$1:C$4500,3,0)</f>
        <v>22.78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22.724160496921549</v>
      </c>
      <c r="J3857">
        <f>VLOOKUP(A3857,'VXX-IV'!A$1:C$4500,3,0)</f>
        <v>22.74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22.859623331128088</v>
      </c>
      <c r="J3858">
        <f>VLOOKUP(A3858,'VXX-IV'!A$1:C$4500,3,0)</f>
        <v>22.88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23.457139562624452</v>
      </c>
      <c r="J3859">
        <f>VLOOKUP(A3859,'VXX-IV'!A$1:C$4500,3,0)</f>
        <v>23.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22.874544184088098</v>
      </c>
      <c r="J3860">
        <f>VLOOKUP(A3860,'VXX-IV'!A$1:C$4500,3,0)</f>
        <v>22.8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23.668023733598783</v>
      </c>
      <c r="J3861">
        <f>VLOOKUP(A3861,'VXX-IV'!A$1:C$4500,3,0)</f>
        <v>23.6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22.695821369038349</v>
      </c>
      <c r="J3862">
        <f>VLOOKUP(A3862,'VXX-IV'!A$1:C$4500,3,0)</f>
        <v>22.71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22.141286678456169</v>
      </c>
      <c r="J3863">
        <f>VLOOKUP(A3863,'VXX-IV'!A$1:C$4500,3,0)</f>
        <v>22.1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21.582858468049182</v>
      </c>
      <c r="J3864">
        <f>VLOOKUP(A3864,'VXX-IV'!A$1:C$4500,3,0)</f>
        <v>21.6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22.02335399596349</v>
      </c>
      <c r="J3865">
        <f>VLOOKUP(A3865,'VXX-IV'!A$1:C$4500,3,0)</f>
        <v>22.04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21.585960356398367</v>
      </c>
      <c r="J3866">
        <f>VLOOKUP(A3866,'VXX-IV'!A$1:C$4500,3,0)</f>
        <v>21.6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21.733519607078474</v>
      </c>
      <c r="J3867">
        <f>VLOOKUP(A3867,'VXX-IV'!A$1:C$4500,3,0)</f>
        <v>21.75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22.551562532980267</v>
      </c>
      <c r="J3868">
        <f>VLOOKUP(A3868,'VXX-IV'!A$1:C$4500,3,0)</f>
        <v>22.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23.852061858723921</v>
      </c>
      <c r="J3869">
        <f>VLOOKUP(A3869,'VXX-IV'!A$1:C$4500,3,0)</f>
        <v>23.87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25.362352490560305</v>
      </c>
      <c r="J3870">
        <f>VLOOKUP(A3870,'VXX-IV'!A$1:C$4500,3,0)</f>
        <v>25.3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25.294104803329898</v>
      </c>
      <c r="J3871">
        <f>VLOOKUP(A3871,'VXX-IV'!A$1:C$4500,3,0)</f>
        <v>25.3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30.070474060311199</v>
      </c>
      <c r="J3872">
        <f>VLOOKUP(A3872,'VXX-IV'!A$1:C$4500,3,0)</f>
        <v>30.1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28.187128130750263</v>
      </c>
      <c r="J3873">
        <f>VLOOKUP(A3873,'VXX-IV'!A$1:C$4500,3,0)</f>
        <v>28.2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27.754976616847674</v>
      </c>
      <c r="J3874">
        <f>VLOOKUP(A3874,'VXX-IV'!A$1:C$4500,3,0)</f>
        <v>27.78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25.927290012310333</v>
      </c>
      <c r="J3875">
        <f>VLOOKUP(A3875,'VXX-IV'!A$1:C$4500,3,0)</f>
        <v>25.95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26.765211132813278</v>
      </c>
      <c r="J3876">
        <f>VLOOKUP(A3876,'VXX-IV'!A$1:C$4500,3,0)</f>
        <v>26.79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29.151516614107841</v>
      </c>
      <c r="J3877">
        <f>VLOOKUP(A3877,'VXX-IV'!A$1:C$4500,3,0)</f>
        <v>29.18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26.585267717008065</v>
      </c>
      <c r="J3878">
        <f>VLOOKUP(A3878,'VXX-IV'!A$1:C$4500,3,0)</f>
        <v>26.6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29.792735940540457</v>
      </c>
      <c r="J3879">
        <f>VLOOKUP(A3879,'VXX-IV'!A$1:C$4500,3,0)</f>
        <v>29.82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29.796571261411056</v>
      </c>
      <c r="J3880">
        <f>VLOOKUP(A3880,'VXX-IV'!A$1:C$4500,3,0)</f>
        <v>29.8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27.913398593966384</v>
      </c>
      <c r="J3881">
        <f>VLOOKUP(A3881,'VXX-IV'!A$1:C$4500,3,0)</f>
        <v>27.94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26.025364187158626</v>
      </c>
      <c r="J3882">
        <f>VLOOKUP(A3882,'VXX-IV'!A$1:C$4500,3,0)</f>
        <v>26.05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26.603653387380636</v>
      </c>
      <c r="J3883">
        <f>VLOOKUP(A3883,'VXX-IV'!A$1:C$4500,3,0)</f>
        <v>26.63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25.020534632250765</v>
      </c>
      <c r="J3884">
        <f>VLOOKUP(A3884,'VXX-IV'!A$1:C$4500,3,0)</f>
        <v>25.04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25.724773741540528</v>
      </c>
      <c r="J3885">
        <f>VLOOKUP(A3885,'VXX-IV'!A$1:C$4500,3,0)</f>
        <v>25.75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28.210880826979444</v>
      </c>
      <c r="J3886">
        <f>VLOOKUP(A3886,'VXX-IV'!A$1:C$4500,3,0)</f>
        <v>28.23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27.899635297082412</v>
      </c>
      <c r="J3887">
        <f>VLOOKUP(A3887,'VXX-IV'!A$1:C$4500,3,0)</f>
        <v>27.9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8.890675145493653</v>
      </c>
      <c r="J3888">
        <f>VLOOKUP(A3888,'VXX-IV'!A$1:C$4500,3,0)</f>
        <v>28.9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27.927566066740493</v>
      </c>
      <c r="J3889">
        <f>VLOOKUP(A3889,'VXX-IV'!A$1:C$4500,3,0)</f>
        <v>27.95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26.772390186778377</v>
      </c>
      <c r="J3890">
        <f>VLOOKUP(A3890,'VXX-IV'!A$1:C$4500,3,0)</f>
        <v>26.7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27.169285055591274</v>
      </c>
      <c r="J3891">
        <f>VLOOKUP(A3891,'VXX-IV'!A$1:C$4500,3,0)</f>
        <v>27.1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7.963932851120301</v>
      </c>
      <c r="J3892">
        <f>VLOOKUP(A3892,'VXX-IV'!A$1:C$4500,3,0)</f>
        <v>27.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26.295157250326064</v>
      </c>
      <c r="J3893">
        <f>VLOOKUP(A3893,'VXX-IV'!A$1:C$4500,3,0)</f>
        <v>26.3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25.415538159510159</v>
      </c>
      <c r="J3894">
        <f>VLOOKUP(A3894,'VXX-IV'!A$1:C$4500,3,0)</f>
        <v>25.44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24.553322465421687</v>
      </c>
      <c r="J3895">
        <f>VLOOKUP(A3895,'VXX-IV'!A$1:C$4500,3,0)</f>
        <v>24.57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24.458300836672336</v>
      </c>
      <c r="J3896">
        <f>VLOOKUP(A3896,'VXX-IV'!A$1:C$4500,3,0)</f>
        <v>24.48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24.369624504039319</v>
      </c>
      <c r="J3897">
        <f>VLOOKUP(A3897,'VXX-IV'!A$1:C$4500,3,0)</f>
        <v>24.39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23.821510131829402</v>
      </c>
      <c r="J3898">
        <f>VLOOKUP(A3898,'VXX-IV'!A$1:C$4500,3,0)</f>
        <v>23.84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23.268688481594307</v>
      </c>
      <c r="J3899">
        <f>VLOOKUP(A3899,'VXX-IV'!A$1:C$4500,3,0)</f>
        <v>23.2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22.983387108891474</v>
      </c>
      <c r="J3900">
        <f>VLOOKUP(A3900,'VXX-IV'!A$1:C$4500,3,0)</f>
        <v>23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23.502043764027121</v>
      </c>
      <c r="J3901">
        <f>VLOOKUP(A3901,'VXX-IV'!A$1:C$4500,3,0)</f>
        <v>23.5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23.235639699821519</v>
      </c>
      <c r="J3902">
        <f>VLOOKUP(A3902,'VXX-IV'!A$1:C$4500,3,0)</f>
        <v>23.25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22.283796512912922</v>
      </c>
      <c r="J3903">
        <f>VLOOKUP(A3903,'VXX-IV'!A$1:C$4500,3,0)</f>
        <v>22.3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22.091237751280804</v>
      </c>
      <c r="J3904">
        <f>VLOOKUP(A3904,'VXX-IV'!A$1:C$4500,3,0)</f>
        <v>22.1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23.415199094129264</v>
      </c>
      <c r="J3905">
        <f>VLOOKUP(A3905,'VXX-IV'!A$1:C$4500,3,0)</f>
        <v>23.43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22.774685428364471</v>
      </c>
      <c r="J3906">
        <f>VLOOKUP(A3906,'VXX-IV'!A$1:C$4500,3,0)</f>
        <v>22.79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24.183220461877752</v>
      </c>
      <c r="J3907">
        <f>VLOOKUP(A3907,'VXX-IV'!A$1:C$4500,3,0)</f>
        <v>24.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23.431391327694357</v>
      </c>
      <c r="J3908">
        <f>VLOOKUP(A3908,'VXX-IV'!A$1:C$4500,3,0)</f>
        <v>23.45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23.69881278393731</v>
      </c>
      <c r="J3909">
        <f>VLOOKUP(A3909,'VXX-IV'!A$1:C$4500,3,0)</f>
        <v>23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24.427295434460071</v>
      </c>
      <c r="J3910">
        <f>VLOOKUP(A3910,'VXX-IV'!A$1:C$4500,3,0)</f>
        <v>24.45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23.315845056094435</v>
      </c>
      <c r="J3911">
        <f>VLOOKUP(A3911,'VXX-IV'!A$1:C$4500,3,0)</f>
        <v>23.3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4.994890556916655</v>
      </c>
      <c r="J3912">
        <f>VLOOKUP(A3912,'VXX-IV'!A$1:C$4500,3,0)</f>
        <v>25.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D3913/$D3912*(1-I$1)^($A3913-$A3912)</f>
        <v>26.545397665442771</v>
      </c>
      <c r="J3913">
        <f>VLOOKUP(A3913,'VXX-IV'!A$1:C$4500,3,0)</f>
        <v>26.5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5.313198655606936</v>
      </c>
      <c r="J3914">
        <f>VLOOKUP(A3914,'VXX-IV'!A$1:C$4500,3,0)</f>
        <v>25.33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24.049224624676924</v>
      </c>
      <c r="J3915">
        <f>VLOOKUP(A3915,'VXX-IV'!A$1:C$4500,3,0)</f>
        <v>24.0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4.297454889796896</v>
      </c>
      <c r="J3916">
        <f>VLOOKUP(A3916,'VXX-IV'!A$1:C$4500,3,0)</f>
        <v>24.32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6.225063396342456</v>
      </c>
      <c r="J3917">
        <f>VLOOKUP(A3917,'VXX-IV'!A$1:C$4500,3,0)</f>
        <v>26.25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5.045676079254182</v>
      </c>
      <c r="J3918">
        <f>VLOOKUP(A3918,'VXX-IV'!A$1:C$4500,3,0)</f>
        <v>25.0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4.326456715996073</v>
      </c>
      <c r="J3919">
        <f>VLOOKUP(A3919,'VXX-IV'!A$1:C$4500,3,0)</f>
        <v>24.35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23.14302656052838</v>
      </c>
      <c r="J3920">
        <f>VLOOKUP(A3920,'VXX-IV'!A$1:C$4500,3,0)</f>
        <v>23.16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22.100959429638795</v>
      </c>
      <c r="J3921">
        <f>VLOOKUP(A3921,'VXX-IV'!A$1:C$4500,3,0)</f>
        <v>22.12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21.493788807792157</v>
      </c>
      <c r="J3922">
        <f>VLOOKUP(A3922,'VXX-IV'!A$1:C$4500,3,0)</f>
        <v>21.5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21.303244353610417</v>
      </c>
      <c r="J3923">
        <f>VLOOKUP(A3923,'VXX-IV'!A$1:C$4500,3,0)</f>
        <v>21.32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21.118081473595606</v>
      </c>
      <c r="J3924">
        <f>VLOOKUP(A3924,'VXX-IV'!A$1:C$4500,3,0)</f>
        <v>21.13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21.245388998471324</v>
      </c>
      <c r="J3925">
        <f>VLOOKUP(A3925,'VXX-IV'!A$1:C$4500,3,0)</f>
        <v>21.2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20.532600806105449</v>
      </c>
      <c r="J3926">
        <f>VLOOKUP(A3926,'VXX-IV'!A$1:C$4500,3,0)</f>
        <v>20.55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21.028042621738635</v>
      </c>
      <c r="J3927">
        <f>VLOOKUP(A3927,'VXX-IV'!A$1:C$4500,3,0)</f>
        <v>21.0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20.663259851924913</v>
      </c>
      <c r="J3928">
        <f>VLOOKUP(A3928,'VXX-IV'!A$1:C$4500,3,0)</f>
        <v>20.68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20.505468055576227</v>
      </c>
      <c r="J3929">
        <f>VLOOKUP(A3929,'VXX-IV'!A$1:C$4500,3,0)</f>
        <v>20.52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9.842202914879977</v>
      </c>
      <c r="J3930">
        <f>VLOOKUP(A3930,'VXX-IV'!A$1:C$4500,3,0)</f>
        <v>19.86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20.053016964880822</v>
      </c>
      <c r="J3931">
        <f>VLOOKUP(A3931,'VXX-IV'!A$1:C$4500,3,0)</f>
        <v>20.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934080209902838</v>
      </c>
      <c r="J3932">
        <f>VLOOKUP(A3932,'VXX-IV'!A$1:C$4500,3,0)</f>
        <v>19.95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9.290465760416467</v>
      </c>
      <c r="J3933">
        <f>VLOOKUP(A3933,'VXX-IV'!A$1:C$4500,3,0)</f>
        <v>19.30999999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9.633880017403612</v>
      </c>
      <c r="J3934">
        <f>VLOOKUP(A3934,'VXX-IV'!A$1:C$4500,3,0)</f>
        <v>19.6499999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862291927298561</v>
      </c>
      <c r="J3935">
        <f>VLOOKUP(A3935,'VXX-IV'!A$1:C$4500,3,0)</f>
        <v>18.8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983428456142079</v>
      </c>
      <c r="J3936">
        <f>VLOOKUP(A3936,'VXX-IV'!A$1:C$4500,3,0)</f>
        <v>1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9.383833284061524</v>
      </c>
      <c r="J3937">
        <f>VLOOKUP(A3937,'VXX-IV'!A$1:C$4500,3,0)</f>
        <v>19.39999999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9.080499275089267</v>
      </c>
      <c r="J3938">
        <f>VLOOKUP(A3938,'VXX-IV'!A$1:C$4500,3,0)</f>
        <v>19.100000000000001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99395547095683</v>
      </c>
      <c r="J3939">
        <f>VLOOKUP(A3939,'VXX-IV'!A$1:C$4500,3,0)</f>
        <v>18.91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641786497658543</v>
      </c>
      <c r="J3940">
        <f>VLOOKUP(A3940,'VXX-IV'!A$1:C$4500,3,0)</f>
        <v>18.6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402785346232054</v>
      </c>
      <c r="J3941">
        <f>VLOOKUP(A3941,'VXX-IV'!A$1:C$4500,3,0)</f>
        <v>18.42000000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345788205475866</v>
      </c>
      <c r="J3942">
        <f>VLOOKUP(A3942,'VXX-IV'!A$1:C$4500,3,0)</f>
        <v>18.3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369908777297024</v>
      </c>
      <c r="J3943">
        <f>VLOOKUP(A3943,'VXX-IV'!A$1:C$4500,3,0)</f>
        <v>18.3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124196251800022</v>
      </c>
      <c r="J3944">
        <f>VLOOKUP(A3944,'VXX-IV'!A$1:C$4500,3,0)</f>
        <v>18.14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7.500658540634284</v>
      </c>
      <c r="J3945">
        <f>VLOOKUP(A3945,'VXX-IV'!A$1:C$4500,3,0)</f>
        <v>17.51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7.36593431408728</v>
      </c>
      <c r="J3946">
        <f>VLOOKUP(A3946,'VXX-IV'!A$1:C$4500,3,0)</f>
        <v>17.38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7.608178280127305</v>
      </c>
      <c r="J3947">
        <f>VLOOKUP(A3947,'VXX-IV'!A$1:C$4500,3,0)</f>
        <v>17.6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7.550686429559335</v>
      </c>
      <c r="J3948">
        <f>VLOOKUP(A3948,'VXX-IV'!A$1:C$4500,3,0)</f>
        <v>17.559999999999999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7.726517796787313</v>
      </c>
      <c r="J3949">
        <f>VLOOKUP(A3949,'VXX-IV'!A$1:C$4500,3,0)</f>
        <v>17.739999999999998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7.128125390403621</v>
      </c>
      <c r="J3950">
        <f>VLOOKUP(A3950,'VXX-IV'!A$1:C$4500,3,0)</f>
        <v>17.14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6.370098954024368</v>
      </c>
      <c r="J3951">
        <f>VLOOKUP(A3951,'VXX-IV'!A$1:C$4500,3,0)</f>
        <v>16.38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6.156884303051928</v>
      </c>
      <c r="J3952">
        <f>VLOOKUP(A3952,'VXX-IV'!A$1:C$4500,3,0)</f>
        <v>16.170000000000002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6.130705759307496</v>
      </c>
      <c r="J3953">
        <f>VLOOKUP(A3953,'VXX-IV'!A$1:C$4500,3,0)</f>
        <v>16.1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6.446319005456591</v>
      </c>
      <c r="J3954">
        <f>VLOOKUP(A3954,'VXX-IV'!A$1:C$4500,3,0)</f>
        <v>16.46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7.494863799121948</v>
      </c>
      <c r="J3955">
        <f>VLOOKUP(A3955,'VXX-IV'!A$1:C$4500,3,0)</f>
        <v>17.51000000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8.358210977837139</v>
      </c>
      <c r="J3956">
        <f>VLOOKUP(A3956,'VXX-IV'!A$1:C$4500,3,0)</f>
        <v>18.3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7.53355579931582</v>
      </c>
      <c r="J3957">
        <f>VLOOKUP(A3957,'VXX-IV'!A$1:C$4500,3,0)</f>
        <v>17.55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7.26605910872123</v>
      </c>
      <c r="J3958">
        <f>VLOOKUP(A3958,'VXX-IV'!A$1:C$4500,3,0)</f>
        <v>17.2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6.745102146777885</v>
      </c>
      <c r="J3959">
        <f>VLOOKUP(A3959,'VXX-IV'!A$1:C$4500,3,0)</f>
        <v>16.76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7.725445862940596</v>
      </c>
      <c r="J3960">
        <f>VLOOKUP(A3960,'VXX-IV'!A$1:C$4500,3,0)</f>
        <v>17.739999999999998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7.426018970291192</v>
      </c>
      <c r="J3961">
        <f>VLOOKUP(A3961,'VXX-IV'!A$1:C$4500,3,0)</f>
        <v>17.44000000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7.052894934507361</v>
      </c>
      <c r="J3962">
        <f>VLOOKUP(A3962,'VXX-IV'!A$1:C$4500,3,0)</f>
        <v>17.0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6.257997963167835</v>
      </c>
      <c r="J3963">
        <f>VLOOKUP(A3963,'VXX-IV'!A$1:C$4500,3,0)</f>
        <v>16.27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5.425294348634917</v>
      </c>
      <c r="J3964">
        <f>VLOOKUP(A3964,'VXX-IV'!A$1:C$4500,3,0)</f>
        <v>15.44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5.063815542157295</v>
      </c>
      <c r="J3965">
        <f>VLOOKUP(A3965,'VXX-IV'!A$1:C$4500,3,0)</f>
        <v>15.0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5.126187333642264</v>
      </c>
      <c r="J3966">
        <f>VLOOKUP(A3966,'VXX-IV'!A$1:C$4500,3,0)</f>
        <v>15.1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5.075616785136722</v>
      </c>
      <c r="J3967">
        <f>VLOOKUP(A3967,'VXX-IV'!A$1:C$4500,3,0)</f>
        <v>15.0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4.875788223592448</v>
      </c>
      <c r="J3968">
        <f>VLOOKUP(A3968,'VXX-IV'!A$1:C$4500,3,0)</f>
        <v>14.8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5.027072771046493</v>
      </c>
      <c r="J3969">
        <f>VLOOKUP(A3969,'VXX-IV'!A$1:C$4500,3,0)</f>
        <v>15.04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5.048418743281198</v>
      </c>
      <c r="J3970">
        <f>VLOOKUP(A3970,'VXX-IV'!A$1:C$4500,3,0)</f>
        <v>15.0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4.826753500407371</v>
      </c>
      <c r="J3971">
        <f>VLOOKUP(A3971,'VXX-IV'!A$1:C$4500,3,0)</f>
        <v>14.84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4.84981477852674</v>
      </c>
      <c r="J3972">
        <f>VLOOKUP(A3972,'VXX-IV'!A$1:C$4500,3,0)</f>
        <v>14.86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5.400501130449491</v>
      </c>
      <c r="J3973">
        <f>VLOOKUP(A3973,'VXX-IV'!A$1:C$4500,3,0)</f>
        <v>15.4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5.777380287117658</v>
      </c>
      <c r="J3974">
        <f>VLOOKUP(A3974,'VXX-IV'!A$1:C$4500,3,0)</f>
        <v>15.7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4.954204805785974</v>
      </c>
      <c r="J3975">
        <f>VLOOKUP(A3975,'VXX-IV'!A$1:C$4500,3,0)</f>
        <v>14.97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4.442024922268031</v>
      </c>
      <c r="J3976">
        <f>VLOOKUP(A3976,'VXX-IV'!A$1:C$4500,3,0)</f>
        <v>14.45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D3977/$D3976*(1-I$1)^($A3977-$A3976)</f>
        <v>15.203438767731631</v>
      </c>
      <c r="J3977">
        <f>VLOOKUP(A3977,'VXX-IV'!A$1:C$4500,3,0)</f>
        <v>15.22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5.108555281334208</v>
      </c>
      <c r="J3978">
        <f>VLOOKUP(A3978,'VXX-IV'!A$1:C$4500,3,0)</f>
        <v>15.12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4.944251246191417</v>
      </c>
      <c r="J3979">
        <f>VLOOKUP(A3979,'VXX-IV'!A$1:C$4500,3,0)</f>
        <v>14.96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4.526685788386118</v>
      </c>
      <c r="J3980">
        <f>VLOOKUP(A3980,'VXX-IV'!A$1:C$4500,3,0)</f>
        <v>14.54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4.128604542901092</v>
      </c>
      <c r="J3981">
        <f>VLOOKUP(A3981,'VXX-IV'!A$1:C$4500,3,0)</f>
        <v>14.14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4.082049070641574</v>
      </c>
      <c r="J3982">
        <f>VLOOKUP(A3982,'VXX-IV'!A$1:C$4500,3,0)</f>
        <v>14.09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3.744571817552584</v>
      </c>
      <c r="J3983">
        <f>VLOOKUP(A3983,'VXX-IV'!A$1:C$4500,3,0)</f>
        <v>13.7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3.616746469702379</v>
      </c>
      <c r="J3984">
        <f>VLOOKUP(A3984,'VXX-IV'!A$1:C$4500,3,0)</f>
        <v>13.63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3.554418891079354</v>
      </c>
      <c r="J3985">
        <f>VLOOKUP(A3985,'VXX-IV'!A$1:C$4500,3,0)</f>
        <v>13.5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3.314327593265608</v>
      </c>
      <c r="J3986">
        <f>VLOOKUP(A3986,'VXX-IV'!A$1:C$4500,3,0)</f>
        <v>13.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3.310448859490224</v>
      </c>
      <c r="J3987">
        <f>VLOOKUP(A3987,'VXX-IV'!A$1:C$4500,3,0)</f>
        <v>13.3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3.456368582737108</v>
      </c>
      <c r="J3988">
        <f>VLOOKUP(A3988,'VXX-IV'!A$1:C$4500,3,0)</f>
        <v>13.47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3.545872074025699</v>
      </c>
      <c r="J3989">
        <f>VLOOKUP(A3989,'VXX-IV'!A$1:C$4500,3,0)</f>
        <v>13.56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3.417147464314207</v>
      </c>
      <c r="J3990">
        <f>VLOOKUP(A3990,'VXX-IV'!A$1:C$4500,3,0)</f>
        <v>13.43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4.264178808788042</v>
      </c>
      <c r="J3991">
        <f>VLOOKUP(A3991,'VXX-IV'!A$1:C$4500,3,0)</f>
        <v>14.2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5.728342098408367</v>
      </c>
      <c r="J3992">
        <f>VLOOKUP(A3992,'VXX-IV'!A$1:C$4500,3,0)</f>
        <v>15.74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4.862451092841765</v>
      </c>
      <c r="J3993">
        <f>VLOOKUP(A3993,'VXX-IV'!A$1:C$4500,3,0)</f>
        <v>14.87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4.851021837316097</v>
      </c>
      <c r="J3994">
        <f>VLOOKUP(A3994,'VXX-IV'!A$1:C$4500,3,0)</f>
        <v>14.86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4.388134659213039</v>
      </c>
      <c r="J3995">
        <f>VLOOKUP(A3995,'VXX-IV'!A$1:C$4500,3,0)</f>
        <v>14.4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6.019366560316421</v>
      </c>
      <c r="J3996">
        <f>VLOOKUP(A3996,'VXX-IV'!A$1:C$4500,3,0)</f>
        <v>16.0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5.77923805275498</v>
      </c>
      <c r="J3997">
        <f>VLOOKUP(A3997,'VXX-IV'!A$1:C$4500,3,0)</f>
        <v>15.7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4.720026590587889</v>
      </c>
      <c r="J3998">
        <f>VLOOKUP(A3998,'VXX-IV'!A$1:C$4500,3,0)</f>
        <v>14.73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4.195246454075246</v>
      </c>
      <c r="J3999">
        <f>VLOOKUP(A3999,'VXX-IV'!A$1:C$4500,3,0)</f>
        <v>14.2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4.062065719087915</v>
      </c>
      <c r="J4000">
        <f>VLOOKUP(A4000,'VXX-IV'!A$1:C$4500,3,0)</f>
        <v>14.0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4.349922058579761</v>
      </c>
      <c r="J4001">
        <f>VLOOKUP(A4001,'VXX-IV'!A$1:C$4500,3,0)</f>
        <v>14.36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4.086722853997628</v>
      </c>
      <c r="J4002">
        <f>VLOOKUP(A4002,'VXX-IV'!A$1:C$4500,3,0)</f>
        <v>14.1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4.054295658858955</v>
      </c>
      <c r="J4003">
        <f>VLOOKUP(A4003,'VXX-IV'!A$1:C$4500,3,0)</f>
        <v>14.07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3.420329686874735</v>
      </c>
      <c r="J4004">
        <f>VLOOKUP(A4004,'VXX-IV'!A$1:C$4500,3,0)</f>
        <v>13.4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3.655407381547203</v>
      </c>
      <c r="J4005">
        <f>VLOOKUP(A4005,'VXX-IV'!A$1:C$4500,3,0)</f>
        <v>13.67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3.500315312600298</v>
      </c>
      <c r="J4006">
        <f>VLOOKUP(A4006,'VXX-IV'!A$1:C$4500,3,0)</f>
        <v>13.5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3.854886548146062</v>
      </c>
      <c r="J4007">
        <f>VLOOKUP(A4007,'VXX-IV'!A$1:C$4500,3,0)</f>
        <v>13.87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3.461177849631737</v>
      </c>
      <c r="J4008">
        <f>VLOOKUP(A4008,'VXX-IV'!A$1:C$4500,3,0)</f>
        <v>13.4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4.063669805418765</v>
      </c>
      <c r="J4009">
        <f>VLOOKUP(A4009,'VXX-IV'!A$1:C$4500,3,0)</f>
        <v>14.07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4.773595329537329</v>
      </c>
      <c r="J4010">
        <f>VLOOKUP(A4010,'VXX-IV'!A$1:C$4500,3,0)</f>
        <v>14.78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370529773388288</v>
      </c>
      <c r="J4011">
        <f>VLOOKUP(A4011,'VXX-IV'!A$1:C$4500,3,0)</f>
        <v>17.3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9.130906562140733</v>
      </c>
      <c r="J4012">
        <f>VLOOKUP(A4012,'VXX-IV'!A$1:C$4500,3,0)</f>
        <v>19.14999999999999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9.218623470120168</v>
      </c>
      <c r="J4013">
        <f>VLOOKUP(A4013,'VXX-IV'!A$1:C$4500,3,0)</f>
        <v>19.23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22.313869235807083</v>
      </c>
      <c r="J4014">
        <f>VLOOKUP(A4014,'VXX-IV'!A$1:C$4500,3,0)</f>
        <v>22.3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22.188419321642197</v>
      </c>
      <c r="J4015">
        <f>VLOOKUP(A4015,'VXX-IV'!A$1:C$4500,3,0)</f>
        <v>22.2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22.268799725562484</v>
      </c>
      <c r="J4016">
        <f>VLOOKUP(A4016,'VXX-IV'!A$1:C$4500,3,0)</f>
        <v>22.29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4.576344750146554</v>
      </c>
      <c r="J4017">
        <f>VLOOKUP(A4017,'VXX-IV'!A$1:C$4500,3,0)</f>
        <v>24.6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3.385909416796395</v>
      </c>
      <c r="J4018">
        <f>VLOOKUP(A4018,'VXX-IV'!A$1:C$4500,3,0)</f>
        <v>23.4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6.636198187013672</v>
      </c>
      <c r="J4019">
        <f>VLOOKUP(A4019,'VXX-IV'!A$1:C$4500,3,0)</f>
        <v>26.66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9.584708497966577</v>
      </c>
      <c r="J4020" t="e">
        <f>VLOOKUP(A4020,'VXX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35.865765582576962</v>
      </c>
      <c r="J4021">
        <f>VLOOKUP(A4021,'VXX-IV'!A$1:C$4500,3,0)</f>
        <v>3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34.214376842152774</v>
      </c>
      <c r="J4022">
        <f>VLOOKUP(A4022,'VXX-IV'!A$1:C$4500,3,0)</f>
        <v>34.24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37.941932119168129</v>
      </c>
      <c r="J4023">
        <f>VLOOKUP(A4023,'VXX-IV'!A$1:C$4500,3,0)</f>
        <v>37.979999999999997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45.684691833939013</v>
      </c>
      <c r="J4024">
        <f>VLOOKUP(A4024,'VXX-IV'!A$1:C$4500,3,0)</f>
        <v>45.72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43.416374210869051</v>
      </c>
      <c r="J4025">
        <f>VLOOKUP(A4025,'VXX-IV'!A$1:C$4500,3,0)</f>
        <v>43.45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58.557192537149788</v>
      </c>
      <c r="J4026">
        <f>VLOOKUP(A4026,'VXX-IV'!A$1:C$4500,3,0)</f>
        <v>58.6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60.485719331014828</v>
      </c>
      <c r="J4027">
        <f>VLOOKUP(A4027,'VXX-IV'!A$1:C$4500,3,0)</f>
        <v>60.54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69.396155384794426</v>
      </c>
      <c r="J4028">
        <f>VLOOKUP(A4028,'VXX-IV'!A$1:C$4500,3,0)</f>
        <v>69.45999999999999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65.419845350948876</v>
      </c>
      <c r="J4029">
        <f>VLOOKUP(A4029,'VXX-IV'!A$1:C$4500,3,0)</f>
        <v>65.4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60.906141207355859</v>
      </c>
      <c r="J4030">
        <f>VLOOKUP(A4030,'VXX-IV'!A$1:C$4500,3,0)</f>
        <v>60.96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48.919487330930949</v>
      </c>
      <c r="J4031">
        <f>VLOOKUP(A4031,'VXX-IV'!A$1:C$4500,3,0)</f>
        <v>48.96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46.867329672150206</v>
      </c>
      <c r="J4032">
        <f>VLOOKUP(A4032,'VXX-IV'!A$1:C$4500,3,0)</f>
        <v>46.91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50.301246709968908</v>
      </c>
      <c r="J4033">
        <f>VLOOKUP(A4033,'VXX-IV'!A$1:C$4500,3,0)</f>
        <v>50.35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44.942609196353061</v>
      </c>
      <c r="J4034">
        <f>VLOOKUP(A4034,'VXX-IV'!A$1:C$4500,3,0)</f>
        <v>44.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51.824908408592258</v>
      </c>
      <c r="J4035">
        <f>VLOOKUP(A4035,'VXX-IV'!A$1:C$4500,3,0)</f>
        <v>51.8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48.713684792679366</v>
      </c>
      <c r="J4036">
        <f>VLOOKUP(A4036,'VXX-IV'!A$1:C$4500,3,0)</f>
        <v>48.76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46.150028180242153</v>
      </c>
      <c r="J4037">
        <f>VLOOKUP(A4037,'VXX-IV'!A$1:C$4500,3,0)</f>
        <v>46.19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50.481963365434453</v>
      </c>
      <c r="J4038">
        <f>VLOOKUP(A4038,'VXX-IV'!A$1:C$4500,3,0)</f>
        <v>50.5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47.020172517155984</v>
      </c>
      <c r="J4039">
        <f>VLOOKUP(A4039,'VXX-IV'!A$1:C$4500,3,0)</f>
        <v>47.06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45.371163888330322</v>
      </c>
      <c r="J4040">
        <f>VLOOKUP(A4040,'VXX-IV'!A$1:C$4500,3,0)</f>
        <v>45.41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63">I4040*$D4041/$D4040*(1-I$1)^($A4041-$A4040)</f>
        <v>42.108356816300891</v>
      </c>
      <c r="J4041">
        <f>VLOOKUP(A4041,'VXX-IV'!A$1:C$4500,3,0)</f>
        <v>42.15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44.14218546150353</v>
      </c>
      <c r="J4042">
        <f>VLOOKUP(A4042,'VXX-IV'!A$1:C$4500,3,0)</f>
        <v>44.18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42.583052854664395</v>
      </c>
      <c r="J4043">
        <f>VLOOKUP(A4043,'VXX-IV'!A$1:C$4500,3,0)</f>
        <v>42.62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41.126158528961682</v>
      </c>
      <c r="J4044">
        <f>VLOOKUP(A4044,'VXX-IV'!A$1:C$4500,3,0)</f>
        <v>41.16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40.254986573820126</v>
      </c>
      <c r="J4045">
        <f>VLOOKUP(A4045,'VXX-IV'!A$1:C$4500,3,0)</f>
        <v>40.29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6.793120337488865</v>
      </c>
      <c r="J4046">
        <f>VLOOKUP(A4046,'VXX-IV'!A$1:C$4500,3,0)</f>
        <v>36.8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40.809223524096737</v>
      </c>
      <c r="J4047">
        <f>VLOOKUP(A4047,'VXX-IV'!A$1:C$4500,3,0)</f>
        <v>40.85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40.748174029677251</v>
      </c>
      <c r="J4048">
        <f>VLOOKUP(A4048,'VXX-IV'!A$1:C$4500,3,0)</f>
        <v>40.7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8.615678385343855</v>
      </c>
      <c r="J4049">
        <f>VLOOKUP(A4049,'VXX-IV'!A$1:C$4500,3,0)</f>
        <v>38.65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43.483239757584457</v>
      </c>
      <c r="J4050">
        <f>VLOOKUP(A4050,'VXX-IV'!A$1:C$4500,3,0)</f>
        <v>43.5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46.477268318254424</v>
      </c>
      <c r="J4051">
        <f>VLOOKUP(A4051,'VXX-IV'!A$1:C$4500,3,0)</f>
        <v>46.52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44.240263460448624</v>
      </c>
      <c r="J4052">
        <f>VLOOKUP(A4052,'VXX-IV'!A$1:C$4500,3,0)</f>
        <v>44.2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44.420421631190273</v>
      </c>
      <c r="J4053">
        <f>VLOOKUP(A4053,'VXX-IV'!A$1:C$4500,3,0)</f>
        <v>44.46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41.327749427807056</v>
      </c>
      <c r="J4054">
        <f>VLOOKUP(A4054,'VXX-IV'!A$1:C$4500,3,0)</f>
        <v>41.37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8.322694386733346</v>
      </c>
      <c r="J4055">
        <f>VLOOKUP(A4055,'VXX-IV'!A$1:C$4500,3,0)</f>
        <v>38.3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8.683143424294052</v>
      </c>
      <c r="J4056">
        <f>VLOOKUP(A4056,'VXX-IV'!A$1:C$4500,3,0)</f>
        <v>38.7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6.21604182438071</v>
      </c>
      <c r="J4057">
        <f>VLOOKUP(A4057,'VXX-IV'!A$1:C$4500,3,0)</f>
        <v>36.25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8.245502526424126</v>
      </c>
      <c r="J4058">
        <f>VLOOKUP(A4058,'VXX-IV'!A$1:C$4500,3,0)</f>
        <v>38.2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41.743189603907339</v>
      </c>
      <c r="J4059">
        <f>VLOOKUP(A4059,'VXX-IV'!A$1:C$4500,3,0)</f>
        <v>41.78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40.231996312924579</v>
      </c>
      <c r="J4060">
        <f>VLOOKUP(A4060,'VXX-IV'!A$1:C$4500,3,0)</f>
        <v>40.27000000000000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8.637085262083147</v>
      </c>
      <c r="J4061">
        <f>VLOOKUP(A4061,'VXX-IV'!A$1:C$4500,3,0)</f>
        <v>38.67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9.525886565996068</v>
      </c>
      <c r="J4062">
        <f>VLOOKUP(A4062,'VXX-IV'!A$1:C$4500,3,0)</f>
        <v>39.56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7.01305103833721</v>
      </c>
      <c r="J4063">
        <f>VLOOKUP(A4063,'VXX-IV'!A$1:C$4500,3,0)</f>
        <v>37.049999999999997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4.517827562495732</v>
      </c>
      <c r="J4064">
        <f>VLOOKUP(A4064,'VXX-IV'!A$1:C$4500,3,0)</f>
        <v>34.54999999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2.644989242119948</v>
      </c>
      <c r="J4065">
        <f>VLOOKUP(A4065,'VXX-IV'!A$1:C$4500,3,0)</f>
        <v>32.67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7.442597002329876</v>
      </c>
      <c r="J4066">
        <f>VLOOKUP(A4066,'VXX-IV'!A$1:C$4500,3,0)</f>
        <v>37.479999999999997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9.714116374640618</v>
      </c>
      <c r="J4067">
        <f>VLOOKUP(A4067,'VXX-IV'!A$1:C$4500,3,0)</f>
        <v>39.75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7.31336596805594</v>
      </c>
      <c r="J4068">
        <f>VLOOKUP(A4068,'VXX-IV'!A$1:C$4500,3,0)</f>
        <v>37.35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7.078682502656704</v>
      </c>
      <c r="J4069">
        <f>VLOOKUP(A4069,'VXX-IV'!A$1:C$4500,3,0)</f>
        <v>37.11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4.045790814990951</v>
      </c>
      <c r="J4070">
        <f>VLOOKUP(A4070,'VXX-IV'!A$1:C$4500,3,0)</f>
        <v>34.0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6.275642993416326</v>
      </c>
      <c r="J4071">
        <f>VLOOKUP(A4071,'VXX-IV'!A$1:C$4500,3,0)</f>
        <v>36.3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3.673762983394013</v>
      </c>
      <c r="J4072">
        <f>VLOOKUP(A4072,'VXX-IV'!A$1:C$4500,3,0)</f>
        <v>33.700000000000003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5.072822698078596</v>
      </c>
      <c r="J4073">
        <f>VLOOKUP(A4073,'VXX-IV'!A$1:C$4500,3,0)</f>
        <v>35.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4.35066891229539</v>
      </c>
      <c r="J4074">
        <f>VLOOKUP(A4074,'VXX-IV'!A$1:C$4500,3,0)</f>
        <v>34.380000000000003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3.529504624005689</v>
      </c>
      <c r="J4075" t="e">
        <f>VLOOKUP(A4075,'VXX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945585514598335</v>
      </c>
      <c r="J4076">
        <f>VLOOKUP(A4076,'VXX-IV'!A$1:C$4500,3,0)</f>
        <v>32.979999999999997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4.289483764245048</v>
      </c>
      <c r="J4077">
        <f>VLOOKUP(A4077,'VXX-IV'!A$1:C$4500,3,0)</f>
        <v>34.3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801462797133915</v>
      </c>
      <c r="J4078">
        <f>VLOOKUP(A4078,'VXX-IV'!A$1:C$4500,3,0)</f>
        <v>32.83</v>
      </c>
    </row>
    <row r="4079" spans="1:10" x14ac:dyDescent="0.25">
      <c r="A4079" s="1">
        <v>43983</v>
      </c>
      <c r="B4079">
        <v>28.23</v>
      </c>
      <c r="C4079">
        <v>30.92</v>
      </c>
      <c r="D4079">
        <v>57.7592</v>
      </c>
      <c r="E4079">
        <v>48.633099999999999</v>
      </c>
      <c r="F4079">
        <v>20602.249796</v>
      </c>
      <c r="G4079">
        <v>17348.921734</v>
      </c>
      <c r="H4079">
        <f>(1/(1-91/360*VLOOKUP($A4079,Tbills!$B$4:$C$974,2,1)/100))^((1)/91)-1</f>
        <v>3.6116988748613466E-6</v>
      </c>
      <c r="I4079" s="2">
        <f t="shared" si="63"/>
        <v>33.541207748590082</v>
      </c>
      <c r="J4079">
        <f>VLOOKUP(A4079,'VXX-IV'!A$1:C$4500,3,0)</f>
        <v>33.57</v>
      </c>
    </row>
    <row r="4080" spans="1:10" x14ac:dyDescent="0.25">
      <c r="A4080" s="1">
        <v>43984</v>
      </c>
      <c r="B4080">
        <v>26.84</v>
      </c>
      <c r="C4080">
        <v>29.93</v>
      </c>
      <c r="D4080">
        <v>55.7059</v>
      </c>
      <c r="E4080">
        <v>46.904000000000003</v>
      </c>
      <c r="F4080">
        <v>20390.656245999999</v>
      </c>
      <c r="G4080">
        <v>17170.678537</v>
      </c>
      <c r="H4080">
        <f>(1/(1-91/360*VLOOKUP($A4080,Tbills!$B$4:$C$974,2,1)/100))^((1)/91)-1</f>
        <v>3.6116988748613466E-6</v>
      </c>
      <c r="I4080" s="2">
        <f t="shared" si="63"/>
        <v>32.348052005967865</v>
      </c>
      <c r="J4080">
        <f>VLOOKUP(A4080,'VXX-IV'!A$1:C$4500,3,0)</f>
        <v>32.380000000000003</v>
      </c>
    </row>
    <row r="4081" spans="1:10" x14ac:dyDescent="0.25">
      <c r="A4081" s="1">
        <v>43985</v>
      </c>
      <c r="B4081">
        <v>25.66</v>
      </c>
      <c r="C4081">
        <v>28.91</v>
      </c>
      <c r="D4081">
        <v>53.608800000000002</v>
      </c>
      <c r="E4081">
        <v>45.138100000000001</v>
      </c>
      <c r="F4081">
        <v>19897.628882000001</v>
      </c>
      <c r="G4081">
        <v>16755.445264999998</v>
      </c>
      <c r="H4081">
        <f>(1/(1-91/360*VLOOKUP($A4081,Tbills!$B$4:$C$974,2,1)/100))^((1)/91)-1</f>
        <v>3.6116988748613466E-6</v>
      </c>
      <c r="I4081" s="2">
        <f t="shared" si="63"/>
        <v>31.129520676657879</v>
      </c>
      <c r="J4081">
        <f>VLOOKUP(A4081,'VXX-IV'!A$1:C$4500,3,0)</f>
        <v>31.16</v>
      </c>
    </row>
    <row r="4082" spans="1:10" x14ac:dyDescent="0.25">
      <c r="A4082" s="1">
        <v>43986</v>
      </c>
      <c r="B4082">
        <v>25.81</v>
      </c>
      <c r="C4082">
        <v>28.85</v>
      </c>
      <c r="D4082">
        <v>53.008899999999997</v>
      </c>
      <c r="E4082">
        <v>44.632800000000003</v>
      </c>
      <c r="F4082">
        <v>19783.08511</v>
      </c>
      <c r="G4082">
        <v>16658.929443000001</v>
      </c>
      <c r="H4082">
        <f>(1/(1-91/360*VLOOKUP($A4082,Tbills!$B$4:$C$974,2,1)/100))^((1)/91)-1</f>
        <v>4.1675021249520938E-6</v>
      </c>
      <c r="I4082" s="2">
        <f t="shared" si="63"/>
        <v>30.780420607554735</v>
      </c>
      <c r="J4082">
        <f>VLOOKUP(A4082,'VXX-IV'!A$1:C$4500,3,0)</f>
        <v>30.81</v>
      </c>
    </row>
    <row r="4083" spans="1:10" x14ac:dyDescent="0.25">
      <c r="A4083" s="1">
        <v>43987</v>
      </c>
      <c r="B4083">
        <v>24.52</v>
      </c>
      <c r="C4083">
        <v>27.42</v>
      </c>
      <c r="D4083">
        <v>50.182400000000001</v>
      </c>
      <c r="E4083">
        <v>42.252800000000001</v>
      </c>
      <c r="F4083">
        <v>18932.148634000001</v>
      </c>
      <c r="G4083">
        <v>15942.303897</v>
      </c>
      <c r="H4083">
        <f>(1/(1-91/360*VLOOKUP($A4083,Tbills!$B$4:$C$974,2,1)/100))^((1)/91)-1</f>
        <v>4.1675021249520938E-6</v>
      </c>
      <c r="I4083" s="2">
        <f t="shared" si="63"/>
        <v>29.138460058302879</v>
      </c>
      <c r="J4083">
        <f>VLOOKUP(A4083,'VXX-IV'!A$1:C$4500,3,0)</f>
        <v>29.17</v>
      </c>
    </row>
    <row r="4084" spans="1:10" x14ac:dyDescent="0.25">
      <c r="A4084" s="1">
        <v>43990</v>
      </c>
      <c r="B4084">
        <v>25.81</v>
      </c>
      <c r="C4084">
        <v>28.08</v>
      </c>
      <c r="D4084">
        <v>51.5687</v>
      </c>
      <c r="E4084">
        <v>43.419600000000003</v>
      </c>
      <c r="F4084">
        <v>19331.324484000001</v>
      </c>
      <c r="G4084">
        <v>16278.240894</v>
      </c>
      <c r="H4084">
        <f>(1/(1-91/360*VLOOKUP($A4084,Tbills!$B$4:$C$974,2,1)/100))^((1)/91)-1</f>
        <v>4.1675021249520938E-6</v>
      </c>
      <c r="I4084" s="2">
        <f t="shared" si="63"/>
        <v>29.941226192685736</v>
      </c>
      <c r="J4084">
        <f>VLOOKUP(A4084,'VXX-IV'!A$1:C$4500,3,0)</f>
        <v>29.97</v>
      </c>
    </row>
    <row r="4085" spans="1:10" x14ac:dyDescent="0.25">
      <c r="A4085" s="1">
        <v>43991</v>
      </c>
      <c r="B4085">
        <v>27.57</v>
      </c>
      <c r="C4085">
        <v>29.67</v>
      </c>
      <c r="D4085">
        <v>54.653100000000002</v>
      </c>
      <c r="E4085">
        <v>46.016399999999997</v>
      </c>
      <c r="F4085">
        <v>19886.547055999999</v>
      </c>
      <c r="G4085">
        <v>16745.706812</v>
      </c>
      <c r="H4085">
        <f>(1/(1-91/360*VLOOKUP($A4085,Tbills!$B$4:$C$974,2,1)/100))^((1)/91)-1</f>
        <v>4.1675021249520938E-6</v>
      </c>
      <c r="I4085" s="2">
        <f t="shared" si="63"/>
        <v>31.731281347768135</v>
      </c>
      <c r="J4085">
        <f>VLOOKUP(A4085,'VXX-IV'!A$1:C$4500,3,0)</f>
        <v>31.76</v>
      </c>
    </row>
    <row r="4086" spans="1:10" x14ac:dyDescent="0.25">
      <c r="A4086" s="1">
        <v>43992</v>
      </c>
      <c r="B4086">
        <v>27.57</v>
      </c>
      <c r="C4086">
        <v>29.57</v>
      </c>
      <c r="D4086">
        <v>53.817</v>
      </c>
      <c r="E4086">
        <v>45.312199999999997</v>
      </c>
      <c r="F4086">
        <v>19630.438711999999</v>
      </c>
      <c r="G4086">
        <v>16529.977903999999</v>
      </c>
      <c r="H4086">
        <f>(1/(1-91/360*VLOOKUP($A4086,Tbills!$B$4:$C$974,2,1)/100))^((1)/91)-1</f>
        <v>4.1675021249520938E-6</v>
      </c>
      <c r="I4086" s="2">
        <f t="shared" si="63"/>
        <v>31.245084522461532</v>
      </c>
      <c r="J4086">
        <f>VLOOKUP(A4086,'VXX-IV'!A$1:C$4500,3,0)</f>
        <v>31.27</v>
      </c>
    </row>
    <row r="4087" spans="1:10" x14ac:dyDescent="0.25">
      <c r="A4087" s="1">
        <v>43993</v>
      </c>
      <c r="B4087">
        <v>40.79</v>
      </c>
      <c r="C4087">
        <v>40.43</v>
      </c>
      <c r="D4087">
        <v>74.775499999999994</v>
      </c>
      <c r="E4087">
        <v>62.958399999999997</v>
      </c>
      <c r="F4087">
        <v>22899.935258000001</v>
      </c>
      <c r="G4087">
        <v>19283.016393999998</v>
      </c>
      <c r="H4087">
        <f>(1/(1-91/360*VLOOKUP($A4087,Tbills!$B$4:$C$974,2,1)/100))^((1)/91)-1</f>
        <v>4.7232238586936148E-6</v>
      </c>
      <c r="I4087" s="2">
        <f t="shared" si="63"/>
        <v>43.412116037032909</v>
      </c>
      <c r="J4087">
        <f>VLOOKUP(A4087,'VXX-IV'!A$1:C$4500,3,0)</f>
        <v>43.45</v>
      </c>
    </row>
    <row r="4088" spans="1:10" x14ac:dyDescent="0.25">
      <c r="A4088" s="1">
        <v>43994</v>
      </c>
      <c r="B4088">
        <v>36.090000000000003</v>
      </c>
      <c r="C4088">
        <v>38.049999999999997</v>
      </c>
      <c r="D4088">
        <v>65.462000000000003</v>
      </c>
      <c r="E4088">
        <v>55.116399999999999</v>
      </c>
      <c r="F4088">
        <v>21791.560004999999</v>
      </c>
      <c r="G4088">
        <v>18349.611840000001</v>
      </c>
      <c r="H4088">
        <f>(1/(1-91/360*VLOOKUP($A4088,Tbills!$B$4:$C$974,2,1)/100))^((1)/91)-1</f>
        <v>4.7232238586936148E-6</v>
      </c>
      <c r="I4088" s="2">
        <f t="shared" si="63"/>
        <v>38.004087511810084</v>
      </c>
      <c r="J4088">
        <f>VLOOKUP(A4088,'VXX-IV'!A$1:C$4500,3,0)</f>
        <v>38.04</v>
      </c>
    </row>
    <row r="4089" spans="1:10" x14ac:dyDescent="0.25">
      <c r="A4089" s="1">
        <v>43997</v>
      </c>
      <c r="B4089">
        <v>34.4</v>
      </c>
      <c r="C4089">
        <v>36.43</v>
      </c>
      <c r="D4089">
        <v>63.970199999999998</v>
      </c>
      <c r="E4089">
        <v>53.859499999999997</v>
      </c>
      <c r="F4089">
        <v>21458.973191000001</v>
      </c>
      <c r="G4089">
        <v>18069.296665999998</v>
      </c>
      <c r="H4089">
        <f>(1/(1-91/360*VLOOKUP($A4089,Tbills!$B$4:$C$974,2,1)/100))^((1)/91)-1</f>
        <v>4.7232238586936148E-6</v>
      </c>
      <c r="I4089" s="2">
        <f t="shared" si="63"/>
        <v>37.135303604030106</v>
      </c>
      <c r="J4089">
        <f>VLOOKUP(A4089,'VXX-IV'!A$1:C$4500,3,0)</f>
        <v>37.17</v>
      </c>
    </row>
    <row r="4090" spans="1:10" x14ac:dyDescent="0.25">
      <c r="A4090" s="1">
        <v>43998</v>
      </c>
      <c r="B4090">
        <v>33.67</v>
      </c>
      <c r="C4090">
        <v>35.799999999999997</v>
      </c>
      <c r="D4090">
        <v>63.090899999999998</v>
      </c>
      <c r="E4090">
        <v>53.118899999999996</v>
      </c>
      <c r="F4090">
        <v>21401.515003</v>
      </c>
      <c r="G4090">
        <v>18020.829274</v>
      </c>
      <c r="H4090">
        <f>(1/(1-91/360*VLOOKUP($A4090,Tbills!$B$4:$C$974,2,1)/100))^((1)/91)-1</f>
        <v>4.7232238586936148E-6</v>
      </c>
      <c r="I4090" s="2">
        <f t="shared" si="63"/>
        <v>36.62396862776113</v>
      </c>
      <c r="J4090">
        <f>VLOOKUP(A4090,'VXX-IV'!A$1:C$4500,3,0)</f>
        <v>36.659999999999997</v>
      </c>
    </row>
    <row r="4091" spans="1:10" x14ac:dyDescent="0.25">
      <c r="A4091" s="1">
        <v>43999</v>
      </c>
      <c r="B4091">
        <v>33.47</v>
      </c>
      <c r="C4091">
        <v>35.72</v>
      </c>
      <c r="D4091">
        <v>63.091200000000001</v>
      </c>
      <c r="E4091">
        <v>53.118899999999996</v>
      </c>
      <c r="F4091">
        <v>21577.596713999999</v>
      </c>
      <c r="G4091">
        <v>18169.011159000001</v>
      </c>
      <c r="H4091">
        <f>(1/(1-91/360*VLOOKUP($A4091,Tbills!$B$4:$C$974,2,1)/100))^((1)/91)-1</f>
        <v>4.7232238586936148E-6</v>
      </c>
      <c r="I4091" s="2">
        <f t="shared" si="63"/>
        <v>36.62324974929718</v>
      </c>
      <c r="J4091">
        <f>VLOOKUP(A4091,'VXX-IV'!A$1:C$4500,3,0)</f>
        <v>36.659999999999997</v>
      </c>
    </row>
    <row r="4092" spans="1:10" x14ac:dyDescent="0.25">
      <c r="A4092" s="1">
        <v>44000</v>
      </c>
      <c r="B4092">
        <v>32.94</v>
      </c>
      <c r="C4092">
        <v>35.14</v>
      </c>
      <c r="D4092">
        <v>63.009399999999999</v>
      </c>
      <c r="E4092">
        <v>53.049799999999998</v>
      </c>
      <c r="F4092">
        <v>21674.130845</v>
      </c>
      <c r="G4092">
        <v>18250.2101</v>
      </c>
      <c r="H4092">
        <f>(1/(1-91/360*VLOOKUP($A4092,Tbills!$B$4:$C$974,2,1)/100))^((1)/91)-1</f>
        <v>4.862186216536557E-6</v>
      </c>
      <c r="I4092" s="2">
        <f t="shared" si="63"/>
        <v>36.574874547119741</v>
      </c>
      <c r="J4092">
        <f>VLOOKUP(A4092,'VXX-IV'!A$1:C$4500,3,0)</f>
        <v>36.61</v>
      </c>
    </row>
    <row r="4093" spans="1:10" x14ac:dyDescent="0.25">
      <c r="A4093" s="1">
        <v>44001</v>
      </c>
      <c r="B4093">
        <v>35.119999999999997</v>
      </c>
      <c r="C4093">
        <v>36.68</v>
      </c>
      <c r="D4093">
        <v>66.146900000000002</v>
      </c>
      <c r="E4093">
        <v>55.691099999999999</v>
      </c>
      <c r="F4093">
        <v>22449.855024</v>
      </c>
      <c r="G4093">
        <v>18903.302307999998</v>
      </c>
      <c r="H4093">
        <f>(1/(1-91/360*VLOOKUP($A4093,Tbills!$B$4:$C$974,2,1)/100))^((1)/91)-1</f>
        <v>4.862186216536557E-6</v>
      </c>
      <c r="I4093" s="2">
        <f t="shared" si="63"/>
        <v>38.395153384652794</v>
      </c>
      <c r="J4093">
        <f>VLOOKUP(A4093,'VXX-IV'!A$1:C$4500,3,0)</f>
        <v>38.43</v>
      </c>
    </row>
    <row r="4094" spans="1:10" x14ac:dyDescent="0.25">
      <c r="A4094" s="1">
        <v>44004</v>
      </c>
      <c r="B4094">
        <v>31.77</v>
      </c>
      <c r="C4094">
        <v>33.75</v>
      </c>
      <c r="D4094">
        <v>59.430999999999997</v>
      </c>
      <c r="E4094">
        <v>50.036000000000001</v>
      </c>
      <c r="F4094">
        <v>21246.913057999998</v>
      </c>
      <c r="G4094">
        <v>17890.121339000001</v>
      </c>
      <c r="H4094">
        <f>(1/(1-91/360*VLOOKUP($A4094,Tbills!$B$4:$C$974,2,1)/100))^((1)/91)-1</f>
        <v>4.862186216536557E-6</v>
      </c>
      <c r="I4094" s="2">
        <f t="shared" si="63"/>
        <v>34.494367008563572</v>
      </c>
      <c r="J4094">
        <f>VLOOKUP(A4094,'VXX-IV'!A$1:C$4500,3,0)</f>
        <v>34.53</v>
      </c>
    </row>
    <row r="4095" spans="1:10" x14ac:dyDescent="0.25">
      <c r="A4095" s="1">
        <v>44005</v>
      </c>
      <c r="B4095">
        <v>31.37</v>
      </c>
      <c r="C4095">
        <v>33.06</v>
      </c>
      <c r="D4095">
        <v>59.979300000000002</v>
      </c>
      <c r="E4095">
        <v>50.497300000000003</v>
      </c>
      <c r="F4095">
        <v>21140.334115000001</v>
      </c>
      <c r="G4095">
        <v>17800.293776999999</v>
      </c>
      <c r="H4095">
        <f>(1/(1-91/360*VLOOKUP($A4095,Tbills!$B$4:$C$974,2,1)/100))^((1)/91)-1</f>
        <v>4.862186216536557E-6</v>
      </c>
      <c r="I4095" s="2">
        <f t="shared" si="63"/>
        <v>34.811757143510214</v>
      </c>
      <c r="J4095">
        <f>VLOOKUP(A4095,'VXX-IV'!A$1:C$4500,3,0)</f>
        <v>34.840000000000003</v>
      </c>
    </row>
    <row r="4096" spans="1:10" x14ac:dyDescent="0.25">
      <c r="A4096" s="1">
        <v>44006</v>
      </c>
      <c r="B4096">
        <v>33.840000000000003</v>
      </c>
      <c r="C4096">
        <v>35.39</v>
      </c>
      <c r="D4096">
        <v>63.040399999999998</v>
      </c>
      <c r="E4096">
        <v>53.074199999999998</v>
      </c>
      <c r="F4096">
        <v>22114.06769</v>
      </c>
      <c r="G4096">
        <v>18620.096999000001</v>
      </c>
      <c r="H4096">
        <f>(1/(1-91/360*VLOOKUP($A4096,Tbills!$B$4:$C$974,2,1)/100))^((1)/91)-1</f>
        <v>4.862186216536557E-6</v>
      </c>
      <c r="I4096" s="2">
        <f t="shared" si="63"/>
        <v>36.587515762194109</v>
      </c>
      <c r="J4096">
        <f>VLOOKUP(A4096,'VXX-IV'!A$1:C$4500,3,0)</f>
        <v>36.619999999999997</v>
      </c>
    </row>
    <row r="4097" spans="1:10" x14ac:dyDescent="0.25">
      <c r="A4097" s="1">
        <v>44007</v>
      </c>
      <c r="B4097">
        <v>32.22</v>
      </c>
      <c r="C4097">
        <v>34.090000000000003</v>
      </c>
      <c r="D4097">
        <v>60.527500000000003</v>
      </c>
      <c r="E4097">
        <v>50.958399999999997</v>
      </c>
      <c r="F4097">
        <v>21434.844811999999</v>
      </c>
      <c r="G4097">
        <v>18048.099203999998</v>
      </c>
      <c r="H4097">
        <f>(1/(1-91/360*VLOOKUP($A4097,Tbills!$B$4:$C$974,2,1)/100))^((1)/91)-1</f>
        <v>4.3064573782558568E-6</v>
      </c>
      <c r="I4097" s="2">
        <f t="shared" si="63"/>
        <v>35.128217169605342</v>
      </c>
      <c r="J4097">
        <f>VLOOKUP(A4097,'VXX-IV'!A$1:C$4500,3,0)</f>
        <v>35.159999999999997</v>
      </c>
    </row>
    <row r="4098" spans="1:10" x14ac:dyDescent="0.25">
      <c r="A4098" s="1">
        <v>44008</v>
      </c>
      <c r="B4098">
        <v>34.729999999999997</v>
      </c>
      <c r="C4098">
        <v>35.799999999999997</v>
      </c>
      <c r="D4098">
        <v>64.832999999999998</v>
      </c>
      <c r="E4098">
        <v>54.582999999999998</v>
      </c>
      <c r="F4098">
        <v>22548.305064</v>
      </c>
      <c r="G4098">
        <v>18985.552928000001</v>
      </c>
      <c r="H4098">
        <f>(1/(1-91/360*VLOOKUP($A4098,Tbills!$B$4:$C$974,2,1)/100))^((1)/91)-1</f>
        <v>4.3064573782558568E-6</v>
      </c>
      <c r="I4098" s="2">
        <f t="shared" si="63"/>
        <v>37.626073619146283</v>
      </c>
      <c r="J4098">
        <f>VLOOKUP(A4098,'VXX-IV'!A$1:C$4500,3,0)</f>
        <v>37.659999999999997</v>
      </c>
    </row>
    <row r="4099" spans="1:10" x14ac:dyDescent="0.25">
      <c r="A4099" s="1">
        <v>44011</v>
      </c>
      <c r="B4099">
        <v>31.78</v>
      </c>
      <c r="C4099">
        <v>33.909999999999997</v>
      </c>
      <c r="D4099">
        <v>61.045000000000002</v>
      </c>
      <c r="E4099">
        <v>51.3932</v>
      </c>
      <c r="F4099">
        <v>21712.835004</v>
      </c>
      <c r="G4099">
        <v>18281.846299000001</v>
      </c>
      <c r="H4099">
        <f>(1/(1-91/360*VLOOKUP($A4099,Tbills!$B$4:$C$974,2,1)/100))^((1)/91)-1</f>
        <v>4.3064573782558568E-6</v>
      </c>
      <c r="I4099" s="2">
        <f t="shared" si="63"/>
        <v>35.425102178896687</v>
      </c>
      <c r="J4099">
        <f>VLOOKUP(A4099,'VXX-IV'!A$1:C$4500,3,0)</f>
        <v>35.46</v>
      </c>
    </row>
    <row r="4100" spans="1:10" x14ac:dyDescent="0.25">
      <c r="A4100" s="1">
        <v>44012</v>
      </c>
      <c r="B4100">
        <v>30.43</v>
      </c>
      <c r="C4100">
        <v>32.520000000000003</v>
      </c>
      <c r="D4100">
        <v>58.639600000000002</v>
      </c>
      <c r="E4100">
        <v>49.367899999999999</v>
      </c>
      <c r="F4100">
        <v>21061.377872000001</v>
      </c>
      <c r="G4100">
        <v>17733.251488000002</v>
      </c>
      <c r="H4100">
        <f>(1/(1-91/360*VLOOKUP($A4100,Tbills!$B$4:$C$974,2,1)/100))^((1)/91)-1</f>
        <v>4.3064573782558568E-6</v>
      </c>
      <c r="I4100" s="2">
        <f t="shared" si="63"/>
        <v>34.028391668769011</v>
      </c>
      <c r="J4100">
        <f>VLOOKUP(A4100,'VXX-IV'!A$1:C$4500,3,0)</f>
        <v>34.06</v>
      </c>
    </row>
    <row r="4101" spans="1:10" x14ac:dyDescent="0.25">
      <c r="A4101" s="1">
        <v>44013</v>
      </c>
      <c r="B4101">
        <v>28.62</v>
      </c>
      <c r="C4101">
        <v>31.68</v>
      </c>
      <c r="D4101">
        <v>56.709899999999998</v>
      </c>
      <c r="E4101">
        <v>47.743099999999998</v>
      </c>
      <c r="F4101">
        <v>20809.535914</v>
      </c>
      <c r="G4101">
        <v>17521.129317999999</v>
      </c>
      <c r="H4101">
        <f>(1/(1-91/360*VLOOKUP($A4101,Tbills!$B$4:$C$974,2,1)/100))^((1)/91)-1</f>
        <v>4.3064573782558568E-6</v>
      </c>
      <c r="I4101" s="2">
        <f t="shared" si="63"/>
        <v>32.907789865541083</v>
      </c>
      <c r="J4101">
        <f>VLOOKUP(A4101,'VXX-IV'!A$1:C$4500,3,0)</f>
        <v>32.94</v>
      </c>
    </row>
    <row r="4102" spans="1:10" x14ac:dyDescent="0.25">
      <c r="A4102" s="1">
        <v>44014</v>
      </c>
      <c r="B4102">
        <v>27.68</v>
      </c>
      <c r="C4102">
        <v>30.87</v>
      </c>
      <c r="D4102">
        <v>55.305700000000002</v>
      </c>
      <c r="E4102">
        <v>46.560699999999997</v>
      </c>
      <c r="F4102">
        <v>20623.228343999999</v>
      </c>
      <c r="G4102">
        <v>17364.187365999998</v>
      </c>
      <c r="H4102">
        <f>(1/(1-91/360*VLOOKUP($A4102,Tbills!$B$4:$C$974,2,1)/100))^((1)/91)-1</f>
        <v>4.1675021249520938E-6</v>
      </c>
      <c r="I4102" s="2">
        <f t="shared" si="63"/>
        <v>32.092173962014314</v>
      </c>
      <c r="J4102">
        <f>VLOOKUP(A4102,'VXX-IV'!A$1:C$4500,3,0)</f>
        <v>32.119999999999997</v>
      </c>
    </row>
    <row r="4103" spans="1:10" x14ac:dyDescent="0.25">
      <c r="A4103" s="1">
        <v>44018</v>
      </c>
      <c r="B4103">
        <v>27.94</v>
      </c>
      <c r="C4103">
        <v>30.98</v>
      </c>
      <c r="D4103">
        <v>55.5871</v>
      </c>
      <c r="E4103">
        <v>46.796799999999998</v>
      </c>
      <c r="F4103">
        <v>20658.310869000001</v>
      </c>
      <c r="G4103">
        <v>17393.436418000001</v>
      </c>
      <c r="H4103">
        <f>(1/(1-91/360*VLOOKUP($A4103,Tbills!$B$4:$C$974,2,1)/100))^((1)/91)-1</f>
        <v>4.1675021249520938E-6</v>
      </c>
      <c r="I4103" s="2">
        <f t="shared" si="63"/>
        <v>32.252315714359632</v>
      </c>
      <c r="J4103">
        <f>VLOOKUP(A4103,'VXX-IV'!A$1:C$4500,3,0)</f>
        <v>32.28</v>
      </c>
    </row>
    <row r="4104" spans="1:10" x14ac:dyDescent="0.25">
      <c r="A4104" s="1">
        <v>44019</v>
      </c>
      <c r="B4104">
        <v>29.43</v>
      </c>
      <c r="C4104">
        <v>32.07</v>
      </c>
      <c r="D4104">
        <v>57.657200000000003</v>
      </c>
      <c r="E4104">
        <v>48.539400000000001</v>
      </c>
      <c r="F4104">
        <v>21136.175683000001</v>
      </c>
      <c r="G4104">
        <v>17795.706180000001</v>
      </c>
      <c r="H4104">
        <f>(1/(1-91/360*VLOOKUP($A4104,Tbills!$B$4:$C$974,2,1)/100))^((1)/91)-1</f>
        <v>4.1675021249520938E-6</v>
      </c>
      <c r="I4104" s="2">
        <f t="shared" si="63"/>
        <v>33.452597355607253</v>
      </c>
      <c r="J4104">
        <f>VLOOKUP(A4104,'VXX-IV'!A$1:C$4500,3,0)</f>
        <v>33.479999999999997</v>
      </c>
    </row>
    <row r="4105" spans="1:10" x14ac:dyDescent="0.25">
      <c r="A4105" s="1">
        <v>44020</v>
      </c>
      <c r="B4105">
        <v>28.08</v>
      </c>
      <c r="C4105">
        <v>31.19</v>
      </c>
      <c r="D4105">
        <v>56.079000000000001</v>
      </c>
      <c r="E4105">
        <v>47.210500000000003</v>
      </c>
      <c r="F4105">
        <v>20751.335821000001</v>
      </c>
      <c r="G4105">
        <v>17471.614217999999</v>
      </c>
      <c r="H4105">
        <f>(1/(1-91/360*VLOOKUP($A4105,Tbills!$B$4:$C$974,2,1)/100))^((1)/91)-1</f>
        <v>4.1675021249520938E-6</v>
      </c>
      <c r="I4105" s="2">
        <f t="shared" ref="I4105:I4112" si="64">I4104*$D4105/$D4104*(1-I$1)^($A4105-$A4104)</f>
        <v>32.536135362643485</v>
      </c>
      <c r="J4105">
        <f>VLOOKUP(A4105,'VXX-IV'!A$1:C$4500,3,0)</f>
        <v>32.57</v>
      </c>
    </row>
    <row r="4106" spans="1:10" x14ac:dyDescent="0.25">
      <c r="A4106" s="1">
        <v>44021</v>
      </c>
      <c r="B4106">
        <v>29.26</v>
      </c>
      <c r="C4106">
        <v>32.06</v>
      </c>
      <c r="D4106">
        <v>57.500399999999999</v>
      </c>
      <c r="E4106">
        <v>48.4069</v>
      </c>
      <c r="F4106">
        <v>21123.203124</v>
      </c>
      <c r="G4106">
        <v>17784.635565</v>
      </c>
      <c r="H4106">
        <f>(1/(1-91/360*VLOOKUP($A4106,Tbills!$B$4:$C$974,2,1)/100))^((1)/91)-1</f>
        <v>4.1675021249520938E-6</v>
      </c>
      <c r="I4106" s="2">
        <f t="shared" si="64"/>
        <v>33.35999536447202</v>
      </c>
      <c r="J4106">
        <f>VLOOKUP(A4106,'VXX-IV'!A$1:C$4500,3,0)</f>
        <v>33.39</v>
      </c>
    </row>
    <row r="4107" spans="1:10" x14ac:dyDescent="0.25">
      <c r="A4107" s="1">
        <v>44022</v>
      </c>
      <c r="B4107">
        <v>27.29</v>
      </c>
      <c r="C4107">
        <v>31.02</v>
      </c>
      <c r="D4107">
        <v>55.484200000000001</v>
      </c>
      <c r="E4107">
        <v>46.709299999999999</v>
      </c>
      <c r="F4107">
        <v>20890.057407</v>
      </c>
      <c r="G4107">
        <v>17588.264910999998</v>
      </c>
      <c r="H4107">
        <f>(1/(1-91/360*VLOOKUP($A4107,Tbills!$B$4:$C$974,2,1)/100))^((1)/91)-1</f>
        <v>4.1675021249520938E-6</v>
      </c>
      <c r="I4107" s="2">
        <f t="shared" si="64"/>
        <v>32.189472107729344</v>
      </c>
      <c r="J4107">
        <f>VLOOKUP(A4107,'VXX-IV'!A$1:C$4500,3,0)</f>
        <v>32.22</v>
      </c>
    </row>
    <row r="4108" spans="1:10" x14ac:dyDescent="0.25">
      <c r="A4108" s="1">
        <v>44025</v>
      </c>
      <c r="B4108">
        <v>32.19</v>
      </c>
      <c r="C4108">
        <v>34.54</v>
      </c>
      <c r="D4108">
        <v>60.6235</v>
      </c>
      <c r="E4108">
        <v>51.035299999999999</v>
      </c>
      <c r="F4108">
        <v>22180.979114000002</v>
      </c>
      <c r="G4108">
        <v>18674.929195000001</v>
      </c>
      <c r="H4108">
        <f>(1/(1-91/360*VLOOKUP($A4108,Tbills!$B$4:$C$974,2,1)/100))^((1)/91)-1</f>
        <v>4.1675021249520938E-6</v>
      </c>
      <c r="I4108" s="2">
        <f t="shared" si="64"/>
        <v>35.168493314195963</v>
      </c>
      <c r="J4108">
        <f>VLOOKUP(A4108,'VXX-IV'!A$1:C$4500,3,0)</f>
        <v>35.200000000000003</v>
      </c>
    </row>
    <row r="4109" spans="1:10" x14ac:dyDescent="0.25">
      <c r="A4109" s="1">
        <v>44026</v>
      </c>
      <c r="B4109">
        <v>29.52</v>
      </c>
      <c r="C4109">
        <v>32.56</v>
      </c>
      <c r="D4109">
        <v>57.238999999999997</v>
      </c>
      <c r="E4109">
        <v>48.185899999999997</v>
      </c>
      <c r="F4109">
        <v>21389.572991000001</v>
      </c>
      <c r="G4109">
        <v>18008.539333000001</v>
      </c>
      <c r="H4109">
        <f>(1/(1-91/360*VLOOKUP($A4109,Tbills!$B$4:$C$974,2,1)/100))^((1)/91)-1</f>
        <v>4.1675021249520938E-6</v>
      </c>
      <c r="I4109" s="2">
        <f t="shared" si="64"/>
        <v>33.204290489211957</v>
      </c>
      <c r="J4109">
        <f>VLOOKUP(A4109,'VXX-IV'!A$1:C$4500,3,0)</f>
        <v>33.229999999999997</v>
      </c>
    </row>
    <row r="4110" spans="1:10" x14ac:dyDescent="0.25">
      <c r="A4110" s="1">
        <v>44027</v>
      </c>
      <c r="B4110">
        <v>27.76</v>
      </c>
      <c r="C4110">
        <v>31.56</v>
      </c>
      <c r="D4110">
        <v>55.419600000000003</v>
      </c>
      <c r="E4110">
        <v>46.654000000000003</v>
      </c>
      <c r="F4110">
        <v>21204.005720000001</v>
      </c>
      <c r="G4110">
        <v>17852.229490000002</v>
      </c>
      <c r="H4110">
        <f>(1/(1-91/360*VLOOKUP($A4110,Tbills!$B$4:$C$974,2,1)/100))^((1)/91)-1</f>
        <v>4.1675021249520938E-6</v>
      </c>
      <c r="I4110" s="2">
        <f t="shared" si="64"/>
        <v>32.148074343261491</v>
      </c>
      <c r="J4110">
        <f>VLOOKUP(A4110,'VXX-IV'!A$1:C$4500,3,0)</f>
        <v>32.18</v>
      </c>
    </row>
    <row r="4111" spans="1:10" x14ac:dyDescent="0.25">
      <c r="A4111" s="1">
        <v>44028</v>
      </c>
      <c r="B4111">
        <v>28</v>
      </c>
      <c r="C4111">
        <v>31.55</v>
      </c>
      <c r="D4111">
        <v>55.204500000000003</v>
      </c>
      <c r="E4111">
        <v>46.472799999999999</v>
      </c>
      <c r="F4111">
        <v>21196.26323</v>
      </c>
      <c r="G4111">
        <v>17845.636478</v>
      </c>
      <c r="H4111">
        <f>(1/(1-91/360*VLOOKUP($A4111,Tbills!$B$4:$C$974,2,1)/100))^((1)/91)-1</f>
        <v>4.0285486480051702E-6</v>
      </c>
      <c r="I4111" s="2">
        <f t="shared" si="64"/>
        <v>32.022517234476645</v>
      </c>
      <c r="J4111">
        <f>VLOOKUP(A4111,'VXX-IV'!A$1:C$4500,3,0)</f>
        <v>32.049999999999997</v>
      </c>
    </row>
    <row r="4112" spans="1:10" x14ac:dyDescent="0.25">
      <c r="A4112" s="1">
        <v>44029</v>
      </c>
      <c r="B4112">
        <v>25.68</v>
      </c>
      <c r="C4112">
        <v>30.37</v>
      </c>
      <c r="D4112">
        <v>52.720999999999997</v>
      </c>
      <c r="E4112">
        <v>44.381999999999998</v>
      </c>
      <c r="F4112">
        <v>20910.270401999998</v>
      </c>
      <c r="G4112">
        <v>17604.780445</v>
      </c>
      <c r="H4112">
        <f>(1/(1-91/360*VLOOKUP($A4112,Tbills!$B$4:$C$974,2,1)/100))^((1)/91)-1</f>
        <v>4.0285486480051702E-6</v>
      </c>
      <c r="I4112" s="2">
        <f t="shared" si="64"/>
        <v>30.581165762723124</v>
      </c>
      <c r="J4112">
        <f>VLOOKUP(A4112,'VXX-IV'!A$1:C$4500,3,0)</f>
        <v>30.61</v>
      </c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65"/>
  <sheetViews>
    <sheetView topLeftCell="A835" workbookViewId="0">
      <selection activeCell="B856" sqref="B856:D865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47</v>
      </c>
      <c r="C2" s="16" t="s">
        <v>48</v>
      </c>
      <c r="D2" t="s">
        <v>49</v>
      </c>
    </row>
    <row r="3" spans="2:4" x14ac:dyDescent="0.25">
      <c r="B3" s="1" t="s">
        <v>29</v>
      </c>
      <c r="C3" s="16" t="s">
        <v>50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x14ac:dyDescent="0.25">
      <c r="B861" s="1">
        <v>44014</v>
      </c>
      <c r="C861">
        <v>0.15000131868129138</v>
      </c>
      <c r="D861">
        <v>99.962083000000007</v>
      </c>
    </row>
    <row r="862" spans="2:4" x14ac:dyDescent="0.25">
      <c r="B862" s="1">
        <v>44021</v>
      </c>
      <c r="C862">
        <v>0.15000131868129138</v>
      </c>
      <c r="D862">
        <v>99.962083000000007</v>
      </c>
    </row>
    <row r="863" spans="2:4" x14ac:dyDescent="0.25">
      <c r="B863" s="1">
        <v>44028</v>
      </c>
      <c r="C863">
        <v>0.14500087912088369</v>
      </c>
      <c r="D863">
        <v>99.963346999999999</v>
      </c>
    </row>
    <row r="864" spans="2:4" x14ac:dyDescent="0.25">
      <c r="B864" s="1">
        <v>44035</v>
      </c>
      <c r="C864">
        <v>0.11999868131867669</v>
      </c>
      <c r="D864">
        <v>99.969667000000001</v>
      </c>
    </row>
    <row r="865" spans="2:4" x14ac:dyDescent="0.25">
      <c r="B865" s="1">
        <v>44042</v>
      </c>
      <c r="C865">
        <v>0.10500131868134352</v>
      </c>
      <c r="D865">
        <v>99.973457999999994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3" t="s">
        <v>8</v>
      </c>
      <c r="B3" t="s">
        <v>58</v>
      </c>
    </row>
    <row r="4" spans="1:2" x14ac:dyDescent="0.25">
      <c r="A4" s="22">
        <v>38076</v>
      </c>
      <c r="B4" s="24"/>
    </row>
    <row r="5" spans="1:2" x14ac:dyDescent="0.25">
      <c r="A5" s="22">
        <v>38077</v>
      </c>
      <c r="B5" s="24"/>
    </row>
    <row r="6" spans="1:2" x14ac:dyDescent="0.25">
      <c r="A6" s="22">
        <v>38078</v>
      </c>
      <c r="B6" s="24"/>
    </row>
    <row r="7" spans="1:2" x14ac:dyDescent="0.25">
      <c r="A7" s="22">
        <v>38079</v>
      </c>
      <c r="B7" s="24"/>
    </row>
    <row r="8" spans="1:2" x14ac:dyDescent="0.25">
      <c r="A8" s="22">
        <v>38082</v>
      </c>
      <c r="B8" s="24"/>
    </row>
    <row r="9" spans="1:2" x14ac:dyDescent="0.25">
      <c r="A9" s="22">
        <v>38083</v>
      </c>
      <c r="B9" s="24"/>
    </row>
    <row r="10" spans="1:2" x14ac:dyDescent="0.25">
      <c r="A10" s="22">
        <v>38084</v>
      </c>
      <c r="B10" s="24"/>
    </row>
    <row r="11" spans="1:2" x14ac:dyDescent="0.25">
      <c r="A11" s="22">
        <v>38085</v>
      </c>
      <c r="B11" s="24"/>
    </row>
    <row r="12" spans="1:2" x14ac:dyDescent="0.25">
      <c r="A12" s="22">
        <v>38089</v>
      </c>
      <c r="B12" s="24"/>
    </row>
    <row r="13" spans="1:2" x14ac:dyDescent="0.25">
      <c r="A13" s="22">
        <v>38090</v>
      </c>
      <c r="B13" s="24"/>
    </row>
    <row r="14" spans="1:2" x14ac:dyDescent="0.25">
      <c r="A14" s="22">
        <v>38091</v>
      </c>
      <c r="B14" s="24"/>
    </row>
    <row r="15" spans="1:2" x14ac:dyDescent="0.25">
      <c r="A15" s="22">
        <v>38092</v>
      </c>
      <c r="B15" s="24"/>
    </row>
    <row r="16" spans="1:2" x14ac:dyDescent="0.25">
      <c r="A16" s="22">
        <v>38093</v>
      </c>
      <c r="B16" s="24"/>
    </row>
    <row r="17" spans="1:2" x14ac:dyDescent="0.25">
      <c r="A17" s="22">
        <v>38096</v>
      </c>
      <c r="B17" s="24"/>
    </row>
    <row r="18" spans="1:2" x14ac:dyDescent="0.25">
      <c r="A18" s="22">
        <v>38097</v>
      </c>
      <c r="B18" s="24"/>
    </row>
    <row r="19" spans="1:2" x14ac:dyDescent="0.25">
      <c r="A19" s="22">
        <v>38098</v>
      </c>
      <c r="B19" s="24"/>
    </row>
    <row r="20" spans="1:2" x14ac:dyDescent="0.25">
      <c r="A20" s="22">
        <v>38099</v>
      </c>
      <c r="B20" s="24"/>
    </row>
    <row r="21" spans="1:2" x14ac:dyDescent="0.25">
      <c r="A21" s="22">
        <v>38100</v>
      </c>
      <c r="B21" s="24"/>
    </row>
    <row r="22" spans="1:2" x14ac:dyDescent="0.25">
      <c r="A22" s="22">
        <v>38103</v>
      </c>
      <c r="B22" s="24"/>
    </row>
    <row r="23" spans="1:2" x14ac:dyDescent="0.25">
      <c r="A23" s="22">
        <v>38104</v>
      </c>
      <c r="B23" s="24"/>
    </row>
    <row r="24" spans="1:2" x14ac:dyDescent="0.25">
      <c r="A24" s="22">
        <v>38105</v>
      </c>
      <c r="B24" s="24"/>
    </row>
    <row r="25" spans="1:2" x14ac:dyDescent="0.25">
      <c r="A25" s="22">
        <v>38106</v>
      </c>
      <c r="B25" s="24"/>
    </row>
    <row r="26" spans="1:2" x14ac:dyDescent="0.25">
      <c r="A26" s="22">
        <v>38107</v>
      </c>
      <c r="B26" s="24"/>
    </row>
    <row r="27" spans="1:2" x14ac:dyDescent="0.25">
      <c r="A27" s="22">
        <v>38110</v>
      </c>
      <c r="B27" s="24"/>
    </row>
    <row r="28" spans="1:2" x14ac:dyDescent="0.25">
      <c r="A28" s="22">
        <v>38111</v>
      </c>
      <c r="B28" s="24"/>
    </row>
    <row r="29" spans="1:2" x14ac:dyDescent="0.25">
      <c r="A29" s="22">
        <v>38112</v>
      </c>
      <c r="B29" s="24"/>
    </row>
    <row r="30" spans="1:2" x14ac:dyDescent="0.25">
      <c r="A30" s="22">
        <v>38113</v>
      </c>
      <c r="B30" s="24"/>
    </row>
    <row r="31" spans="1:2" x14ac:dyDescent="0.25">
      <c r="A31" s="22">
        <v>38114</v>
      </c>
      <c r="B31" s="24"/>
    </row>
    <row r="32" spans="1:2" x14ac:dyDescent="0.25">
      <c r="A32" s="22">
        <v>38117</v>
      </c>
      <c r="B32" s="24"/>
    </row>
    <row r="33" spans="1:2" x14ac:dyDescent="0.25">
      <c r="A33" s="22">
        <v>38118</v>
      </c>
      <c r="B33" s="24"/>
    </row>
    <row r="34" spans="1:2" x14ac:dyDescent="0.25">
      <c r="A34" s="22">
        <v>38119</v>
      </c>
      <c r="B34" s="24"/>
    </row>
    <row r="35" spans="1:2" x14ac:dyDescent="0.25">
      <c r="A35" s="22">
        <v>38120</v>
      </c>
      <c r="B35" s="24"/>
    </row>
    <row r="36" spans="1:2" x14ac:dyDescent="0.25">
      <c r="A36" s="22">
        <v>38121</v>
      </c>
      <c r="B36" s="24"/>
    </row>
    <row r="37" spans="1:2" x14ac:dyDescent="0.25">
      <c r="A37" s="22">
        <v>38124</v>
      </c>
      <c r="B37" s="24"/>
    </row>
    <row r="38" spans="1:2" x14ac:dyDescent="0.25">
      <c r="A38" s="22">
        <v>38125</v>
      </c>
      <c r="B38" s="24"/>
    </row>
    <row r="39" spans="1:2" x14ac:dyDescent="0.25">
      <c r="A39" s="22">
        <v>38126</v>
      </c>
      <c r="B39" s="24"/>
    </row>
    <row r="40" spans="1:2" x14ac:dyDescent="0.25">
      <c r="A40" s="22">
        <v>38127</v>
      </c>
      <c r="B40" s="24"/>
    </row>
    <row r="41" spans="1:2" x14ac:dyDescent="0.25">
      <c r="A41" s="22">
        <v>38128</v>
      </c>
      <c r="B41" s="24"/>
    </row>
    <row r="42" spans="1:2" x14ac:dyDescent="0.25">
      <c r="A42" s="22">
        <v>38131</v>
      </c>
      <c r="B42" s="24"/>
    </row>
    <row r="43" spans="1:2" x14ac:dyDescent="0.25">
      <c r="A43" s="22">
        <v>38132</v>
      </c>
      <c r="B43" s="24"/>
    </row>
    <row r="44" spans="1:2" x14ac:dyDescent="0.25">
      <c r="A44" s="22">
        <v>38133</v>
      </c>
      <c r="B44" s="24"/>
    </row>
    <row r="45" spans="1:2" x14ac:dyDescent="0.25">
      <c r="A45" s="22">
        <v>38134</v>
      </c>
      <c r="B45" s="24"/>
    </row>
    <row r="46" spans="1:2" x14ac:dyDescent="0.25">
      <c r="A46" s="22">
        <v>38135</v>
      </c>
      <c r="B46" s="24"/>
    </row>
    <row r="47" spans="1:2" x14ac:dyDescent="0.25">
      <c r="A47" s="22">
        <v>38139</v>
      </c>
      <c r="B47" s="24"/>
    </row>
    <row r="48" spans="1:2" x14ac:dyDescent="0.25">
      <c r="A48" s="22">
        <v>38140</v>
      </c>
      <c r="B48" s="24"/>
    </row>
    <row r="49" spans="1:2" x14ac:dyDescent="0.25">
      <c r="A49" s="22">
        <v>38141</v>
      </c>
      <c r="B49" s="24"/>
    </row>
    <row r="50" spans="1:2" x14ac:dyDescent="0.25">
      <c r="A50" s="22">
        <v>38142</v>
      </c>
      <c r="B50" s="24"/>
    </row>
    <row r="51" spans="1:2" x14ac:dyDescent="0.25">
      <c r="A51" s="22">
        <v>38145</v>
      </c>
      <c r="B51" s="24"/>
    </row>
    <row r="52" spans="1:2" x14ac:dyDescent="0.25">
      <c r="A52" s="22">
        <v>38146</v>
      </c>
      <c r="B52" s="24"/>
    </row>
    <row r="53" spans="1:2" x14ac:dyDescent="0.25">
      <c r="A53" s="22">
        <v>38147</v>
      </c>
      <c r="B53" s="24"/>
    </row>
    <row r="54" spans="1:2" x14ac:dyDescent="0.25">
      <c r="A54" s="22">
        <v>38148</v>
      </c>
      <c r="B54" s="24"/>
    </row>
    <row r="55" spans="1:2" x14ac:dyDescent="0.25">
      <c r="A55" s="22">
        <v>38152</v>
      </c>
      <c r="B55" s="24"/>
    </row>
    <row r="56" spans="1:2" x14ac:dyDescent="0.25">
      <c r="A56" s="22">
        <v>38153</v>
      </c>
      <c r="B56" s="24"/>
    </row>
    <row r="57" spans="1:2" x14ac:dyDescent="0.25">
      <c r="A57" s="22">
        <v>38154</v>
      </c>
      <c r="B57" s="24"/>
    </row>
    <row r="58" spans="1:2" x14ac:dyDescent="0.25">
      <c r="A58" s="22">
        <v>38155</v>
      </c>
      <c r="B58" s="24"/>
    </row>
    <row r="59" spans="1:2" x14ac:dyDescent="0.25">
      <c r="A59" s="22">
        <v>38156</v>
      </c>
      <c r="B59" s="24"/>
    </row>
    <row r="60" spans="1:2" x14ac:dyDescent="0.25">
      <c r="A60" s="22">
        <v>38159</v>
      </c>
      <c r="B60" s="24"/>
    </row>
    <row r="61" spans="1:2" x14ac:dyDescent="0.25">
      <c r="A61" s="22">
        <v>38160</v>
      </c>
      <c r="B61" s="24"/>
    </row>
    <row r="62" spans="1:2" x14ac:dyDescent="0.25">
      <c r="A62" s="22">
        <v>38161</v>
      </c>
      <c r="B62" s="24"/>
    </row>
    <row r="63" spans="1:2" x14ac:dyDescent="0.25">
      <c r="A63" s="22">
        <v>38162</v>
      </c>
      <c r="B63" s="24"/>
    </row>
    <row r="64" spans="1:2" x14ac:dyDescent="0.25">
      <c r="A64" s="22">
        <v>38163</v>
      </c>
      <c r="B64" s="24"/>
    </row>
    <row r="65" spans="1:2" x14ac:dyDescent="0.25">
      <c r="A65" s="22">
        <v>38166</v>
      </c>
      <c r="B65" s="24"/>
    </row>
    <row r="66" spans="1:2" x14ac:dyDescent="0.25">
      <c r="A66" s="22">
        <v>38167</v>
      </c>
      <c r="B66" s="24"/>
    </row>
    <row r="67" spans="1:2" x14ac:dyDescent="0.25">
      <c r="A67" s="22">
        <v>38168</v>
      </c>
      <c r="B67" s="24"/>
    </row>
    <row r="68" spans="1:2" x14ac:dyDescent="0.25">
      <c r="A68" s="22">
        <v>38169</v>
      </c>
      <c r="B68" s="24"/>
    </row>
    <row r="69" spans="1:2" x14ac:dyDescent="0.25">
      <c r="A69" s="22">
        <v>38170</v>
      </c>
      <c r="B69" s="24"/>
    </row>
    <row r="70" spans="1:2" x14ac:dyDescent="0.25">
      <c r="A70" s="22">
        <v>38174</v>
      </c>
      <c r="B70" s="24"/>
    </row>
    <row r="71" spans="1:2" x14ac:dyDescent="0.25">
      <c r="A71" s="22">
        <v>38175</v>
      </c>
      <c r="B71" s="24"/>
    </row>
    <row r="72" spans="1:2" x14ac:dyDescent="0.25">
      <c r="A72" s="22">
        <v>38176</v>
      </c>
      <c r="B72" s="24"/>
    </row>
    <row r="73" spans="1:2" x14ac:dyDescent="0.25">
      <c r="A73" s="22">
        <v>38177</v>
      </c>
      <c r="B73" s="24"/>
    </row>
    <row r="74" spans="1:2" x14ac:dyDescent="0.25">
      <c r="A74" s="22">
        <v>38180</v>
      </c>
      <c r="B74" s="24"/>
    </row>
    <row r="75" spans="1:2" x14ac:dyDescent="0.25">
      <c r="A75" s="22">
        <v>38181</v>
      </c>
      <c r="B75" s="24"/>
    </row>
    <row r="76" spans="1:2" x14ac:dyDescent="0.25">
      <c r="A76" s="22">
        <v>38182</v>
      </c>
      <c r="B76" s="24"/>
    </row>
    <row r="77" spans="1:2" x14ac:dyDescent="0.25">
      <c r="A77" s="22">
        <v>38183</v>
      </c>
      <c r="B77" s="24"/>
    </row>
    <row r="78" spans="1:2" x14ac:dyDescent="0.25">
      <c r="A78" s="22">
        <v>38184</v>
      </c>
      <c r="B78" s="24"/>
    </row>
    <row r="79" spans="1:2" x14ac:dyDescent="0.25">
      <c r="A79" s="22">
        <v>38187</v>
      </c>
      <c r="B79" s="24"/>
    </row>
    <row r="80" spans="1:2" x14ac:dyDescent="0.25">
      <c r="A80" s="22">
        <v>38188</v>
      </c>
      <c r="B80" s="24"/>
    </row>
    <row r="81" spans="1:2" x14ac:dyDescent="0.25">
      <c r="A81" s="22">
        <v>38189</v>
      </c>
      <c r="B81" s="24"/>
    </row>
    <row r="82" spans="1:2" x14ac:dyDescent="0.25">
      <c r="A82" s="22">
        <v>38190</v>
      </c>
      <c r="B82" s="24"/>
    </row>
    <row r="83" spans="1:2" x14ac:dyDescent="0.25">
      <c r="A83" s="22">
        <v>38191</v>
      </c>
      <c r="B83" s="24"/>
    </row>
    <row r="84" spans="1:2" x14ac:dyDescent="0.25">
      <c r="A84" s="22">
        <v>38194</v>
      </c>
      <c r="B84" s="24"/>
    </row>
    <row r="85" spans="1:2" x14ac:dyDescent="0.25">
      <c r="A85" s="22">
        <v>38195</v>
      </c>
      <c r="B85" s="24"/>
    </row>
    <row r="86" spans="1:2" x14ac:dyDescent="0.25">
      <c r="A86" s="22">
        <v>38196</v>
      </c>
      <c r="B86" s="24"/>
    </row>
    <row r="87" spans="1:2" x14ac:dyDescent="0.25">
      <c r="A87" s="22">
        <v>38197</v>
      </c>
      <c r="B87" s="24"/>
    </row>
    <row r="88" spans="1:2" x14ac:dyDescent="0.25">
      <c r="A88" s="22">
        <v>38198</v>
      </c>
      <c r="B88" s="24"/>
    </row>
    <row r="89" spans="1:2" x14ac:dyDescent="0.25">
      <c r="A89" s="22">
        <v>38201</v>
      </c>
      <c r="B89" s="24"/>
    </row>
    <row r="90" spans="1:2" x14ac:dyDescent="0.25">
      <c r="A90" s="22">
        <v>38202</v>
      </c>
      <c r="B90" s="24"/>
    </row>
    <row r="91" spans="1:2" x14ac:dyDescent="0.25">
      <c r="A91" s="22">
        <v>38203</v>
      </c>
      <c r="B91" s="24"/>
    </row>
    <row r="92" spans="1:2" x14ac:dyDescent="0.25">
      <c r="A92" s="22">
        <v>38204</v>
      </c>
      <c r="B92" s="24"/>
    </row>
    <row r="93" spans="1:2" x14ac:dyDescent="0.25">
      <c r="A93" s="22">
        <v>38205</v>
      </c>
      <c r="B93" s="24"/>
    </row>
    <row r="94" spans="1:2" x14ac:dyDescent="0.25">
      <c r="A94" s="22">
        <v>38208</v>
      </c>
      <c r="B94" s="24"/>
    </row>
    <row r="95" spans="1:2" x14ac:dyDescent="0.25">
      <c r="A95" s="22">
        <v>38209</v>
      </c>
      <c r="B95" s="24"/>
    </row>
    <row r="96" spans="1:2" x14ac:dyDescent="0.25">
      <c r="A96" s="22">
        <v>38210</v>
      </c>
      <c r="B96" s="24"/>
    </row>
    <row r="97" spans="1:2" x14ac:dyDescent="0.25">
      <c r="A97" s="22">
        <v>38211</v>
      </c>
      <c r="B97" s="24"/>
    </row>
    <row r="98" spans="1:2" x14ac:dyDescent="0.25">
      <c r="A98" s="22">
        <v>38212</v>
      </c>
      <c r="B98" s="24"/>
    </row>
    <row r="99" spans="1:2" x14ac:dyDescent="0.25">
      <c r="A99" s="22">
        <v>38215</v>
      </c>
      <c r="B99" s="24"/>
    </row>
    <row r="100" spans="1:2" x14ac:dyDescent="0.25">
      <c r="A100" s="22">
        <v>38216</v>
      </c>
      <c r="B100" s="24"/>
    </row>
    <row r="101" spans="1:2" x14ac:dyDescent="0.25">
      <c r="A101" s="22">
        <v>38217</v>
      </c>
      <c r="B101" s="24"/>
    </row>
    <row r="102" spans="1:2" x14ac:dyDescent="0.25">
      <c r="A102" s="22">
        <v>38218</v>
      </c>
      <c r="B102" s="24"/>
    </row>
    <row r="103" spans="1:2" x14ac:dyDescent="0.25">
      <c r="A103" s="22">
        <v>38219</v>
      </c>
      <c r="B103" s="24"/>
    </row>
    <row r="104" spans="1:2" x14ac:dyDescent="0.25">
      <c r="A104" s="22">
        <v>38222</v>
      </c>
      <c r="B104" s="24"/>
    </row>
    <row r="105" spans="1:2" x14ac:dyDescent="0.25">
      <c r="A105" s="22">
        <v>38223</v>
      </c>
      <c r="B105" s="24"/>
    </row>
    <row r="106" spans="1:2" x14ac:dyDescent="0.25">
      <c r="A106" s="22">
        <v>38224</v>
      </c>
      <c r="B106" s="24"/>
    </row>
    <row r="107" spans="1:2" x14ac:dyDescent="0.25">
      <c r="A107" s="22">
        <v>38225</v>
      </c>
      <c r="B107" s="24"/>
    </row>
    <row r="108" spans="1:2" x14ac:dyDescent="0.25">
      <c r="A108" s="22">
        <v>38226</v>
      </c>
      <c r="B108" s="24"/>
    </row>
    <row r="109" spans="1:2" x14ac:dyDescent="0.25">
      <c r="A109" s="22">
        <v>38229</v>
      </c>
      <c r="B109" s="24"/>
    </row>
    <row r="110" spans="1:2" x14ac:dyDescent="0.25">
      <c r="A110" s="22">
        <v>38230</v>
      </c>
      <c r="B110" s="24"/>
    </row>
    <row r="111" spans="1:2" x14ac:dyDescent="0.25">
      <c r="A111" s="22">
        <v>38231</v>
      </c>
      <c r="B111" s="24"/>
    </row>
    <row r="112" spans="1:2" x14ac:dyDescent="0.25">
      <c r="A112" s="22">
        <v>38232</v>
      </c>
      <c r="B112" s="24"/>
    </row>
    <row r="113" spans="1:2" x14ac:dyDescent="0.25">
      <c r="A113" s="22">
        <v>38233</v>
      </c>
      <c r="B113" s="24"/>
    </row>
    <row r="114" spans="1:2" x14ac:dyDescent="0.25">
      <c r="A114" s="22">
        <v>38237</v>
      </c>
      <c r="B114" s="24"/>
    </row>
    <row r="115" spans="1:2" x14ac:dyDescent="0.25">
      <c r="A115" s="22">
        <v>38238</v>
      </c>
      <c r="B115" s="24"/>
    </row>
    <row r="116" spans="1:2" x14ac:dyDescent="0.25">
      <c r="A116" s="22">
        <v>38239</v>
      </c>
      <c r="B116" s="24"/>
    </row>
    <row r="117" spans="1:2" x14ac:dyDescent="0.25">
      <c r="A117" s="22">
        <v>38240</v>
      </c>
      <c r="B117" s="24"/>
    </row>
    <row r="118" spans="1:2" x14ac:dyDescent="0.25">
      <c r="A118" s="22">
        <v>38243</v>
      </c>
      <c r="B118" s="24"/>
    </row>
    <row r="119" spans="1:2" x14ac:dyDescent="0.25">
      <c r="A119" s="22">
        <v>38244</v>
      </c>
      <c r="B119" s="24"/>
    </row>
    <row r="120" spans="1:2" x14ac:dyDescent="0.25">
      <c r="A120" s="22">
        <v>38245</v>
      </c>
      <c r="B120" s="24"/>
    </row>
    <row r="121" spans="1:2" x14ac:dyDescent="0.25">
      <c r="A121" s="22">
        <v>38246</v>
      </c>
      <c r="B121" s="24"/>
    </row>
    <row r="122" spans="1:2" x14ac:dyDescent="0.25">
      <c r="A122" s="22">
        <v>38247</v>
      </c>
      <c r="B122" s="24"/>
    </row>
    <row r="123" spans="1:2" x14ac:dyDescent="0.25">
      <c r="A123" s="22">
        <v>38250</v>
      </c>
      <c r="B123" s="24"/>
    </row>
    <row r="124" spans="1:2" x14ac:dyDescent="0.25">
      <c r="A124" s="22">
        <v>38251</v>
      </c>
      <c r="B124" s="24"/>
    </row>
    <row r="125" spans="1:2" x14ac:dyDescent="0.25">
      <c r="A125" s="22">
        <v>38252</v>
      </c>
      <c r="B125" s="24"/>
    </row>
    <row r="126" spans="1:2" x14ac:dyDescent="0.25">
      <c r="A126" s="22">
        <v>38253</v>
      </c>
      <c r="B126" s="24"/>
    </row>
    <row r="127" spans="1:2" x14ac:dyDescent="0.25">
      <c r="A127" s="22">
        <v>38254</v>
      </c>
      <c r="B127" s="24"/>
    </row>
    <row r="128" spans="1:2" x14ac:dyDescent="0.25">
      <c r="A128" s="22">
        <v>38257</v>
      </c>
      <c r="B128" s="24"/>
    </row>
    <row r="129" spans="1:2" x14ac:dyDescent="0.25">
      <c r="A129" s="22">
        <v>38258</v>
      </c>
      <c r="B129" s="24"/>
    </row>
    <row r="130" spans="1:2" x14ac:dyDescent="0.25">
      <c r="A130" s="22">
        <v>38259</v>
      </c>
      <c r="B130" s="24"/>
    </row>
    <row r="131" spans="1:2" x14ac:dyDescent="0.25">
      <c r="A131" s="22">
        <v>38260</v>
      </c>
      <c r="B131" s="24"/>
    </row>
    <row r="132" spans="1:2" x14ac:dyDescent="0.25">
      <c r="A132" s="22">
        <v>38261</v>
      </c>
      <c r="B132" s="24"/>
    </row>
    <row r="133" spans="1:2" x14ac:dyDescent="0.25">
      <c r="A133" s="22">
        <v>38264</v>
      </c>
      <c r="B133" s="24"/>
    </row>
    <row r="134" spans="1:2" x14ac:dyDescent="0.25">
      <c r="A134" s="22">
        <v>38265</v>
      </c>
      <c r="B134" s="24"/>
    </row>
    <row r="135" spans="1:2" x14ac:dyDescent="0.25">
      <c r="A135" s="22">
        <v>38266</v>
      </c>
      <c r="B135" s="24"/>
    </row>
    <row r="136" spans="1:2" x14ac:dyDescent="0.25">
      <c r="A136" s="22">
        <v>38267</v>
      </c>
      <c r="B136" s="24"/>
    </row>
    <row r="137" spans="1:2" x14ac:dyDescent="0.25">
      <c r="A137" s="22">
        <v>38268</v>
      </c>
      <c r="B137" s="24"/>
    </row>
    <row r="138" spans="1:2" x14ac:dyDescent="0.25">
      <c r="A138" s="22">
        <v>38271</v>
      </c>
      <c r="B138" s="24"/>
    </row>
    <row r="139" spans="1:2" x14ac:dyDescent="0.25">
      <c r="A139" s="22">
        <v>38272</v>
      </c>
      <c r="B139" s="24"/>
    </row>
    <row r="140" spans="1:2" x14ac:dyDescent="0.25">
      <c r="A140" s="22">
        <v>38273</v>
      </c>
      <c r="B140" s="24"/>
    </row>
    <row r="141" spans="1:2" x14ac:dyDescent="0.25">
      <c r="A141" s="22">
        <v>38274</v>
      </c>
      <c r="B141" s="24"/>
    </row>
    <row r="142" spans="1:2" x14ac:dyDescent="0.25">
      <c r="A142" s="22">
        <v>38275</v>
      </c>
      <c r="B142" s="24"/>
    </row>
    <row r="143" spans="1:2" x14ac:dyDescent="0.25">
      <c r="A143" s="22">
        <v>38278</v>
      </c>
      <c r="B143" s="24"/>
    </row>
    <row r="144" spans="1:2" x14ac:dyDescent="0.25">
      <c r="A144" s="22">
        <v>38279</v>
      </c>
      <c r="B144" s="24"/>
    </row>
    <row r="145" spans="1:2" x14ac:dyDescent="0.25">
      <c r="A145" s="22">
        <v>38280</v>
      </c>
      <c r="B145" s="24"/>
    </row>
    <row r="146" spans="1:2" x14ac:dyDescent="0.25">
      <c r="A146" s="22">
        <v>38281</v>
      </c>
      <c r="B146" s="24"/>
    </row>
    <row r="147" spans="1:2" x14ac:dyDescent="0.25">
      <c r="A147" s="22">
        <v>38282</v>
      </c>
      <c r="B147" s="24"/>
    </row>
    <row r="148" spans="1:2" x14ac:dyDescent="0.25">
      <c r="A148" s="22">
        <v>38285</v>
      </c>
      <c r="B148" s="24"/>
    </row>
    <row r="149" spans="1:2" x14ac:dyDescent="0.25">
      <c r="A149" s="22">
        <v>38286</v>
      </c>
      <c r="B149" s="24"/>
    </row>
    <row r="150" spans="1:2" x14ac:dyDescent="0.25">
      <c r="A150" s="22">
        <v>38287</v>
      </c>
      <c r="B150" s="24"/>
    </row>
    <row r="151" spans="1:2" x14ac:dyDescent="0.25">
      <c r="A151" s="22">
        <v>38288</v>
      </c>
      <c r="B151" s="24"/>
    </row>
    <row r="152" spans="1:2" x14ac:dyDescent="0.25">
      <c r="A152" s="22">
        <v>38289</v>
      </c>
      <c r="B152" s="24"/>
    </row>
    <row r="153" spans="1:2" x14ac:dyDescent="0.25">
      <c r="A153" s="22">
        <v>38292</v>
      </c>
      <c r="B153" s="24"/>
    </row>
    <row r="154" spans="1:2" x14ac:dyDescent="0.25">
      <c r="A154" s="22">
        <v>38293</v>
      </c>
      <c r="B154" s="24"/>
    </row>
    <row r="155" spans="1:2" x14ac:dyDescent="0.25">
      <c r="A155" s="22">
        <v>38294</v>
      </c>
      <c r="B155" s="24"/>
    </row>
    <row r="156" spans="1:2" x14ac:dyDescent="0.25">
      <c r="A156" s="22">
        <v>38295</v>
      </c>
      <c r="B156" s="24"/>
    </row>
    <row r="157" spans="1:2" x14ac:dyDescent="0.25">
      <c r="A157" s="22">
        <v>38296</v>
      </c>
      <c r="B157" s="24"/>
    </row>
    <row r="158" spans="1:2" x14ac:dyDescent="0.25">
      <c r="A158" s="22">
        <v>38299</v>
      </c>
      <c r="B158" s="24"/>
    </row>
    <row r="159" spans="1:2" x14ac:dyDescent="0.25">
      <c r="A159" s="22">
        <v>38300</v>
      </c>
      <c r="B159" s="24"/>
    </row>
    <row r="160" spans="1:2" x14ac:dyDescent="0.25">
      <c r="A160" s="22">
        <v>38301</v>
      </c>
      <c r="B160" s="24"/>
    </row>
    <row r="161" spans="1:2" x14ac:dyDescent="0.25">
      <c r="A161" s="22">
        <v>38302</v>
      </c>
      <c r="B161" s="24"/>
    </row>
    <row r="162" spans="1:2" x14ac:dyDescent="0.25">
      <c r="A162" s="22">
        <v>38303</v>
      </c>
      <c r="B162" s="24"/>
    </row>
    <row r="163" spans="1:2" x14ac:dyDescent="0.25">
      <c r="A163" s="22">
        <v>38306</v>
      </c>
      <c r="B163" s="24"/>
    </row>
    <row r="164" spans="1:2" x14ac:dyDescent="0.25">
      <c r="A164" s="22">
        <v>38307</v>
      </c>
      <c r="B164" s="24"/>
    </row>
    <row r="165" spans="1:2" x14ac:dyDescent="0.25">
      <c r="A165" s="22">
        <v>38308</v>
      </c>
      <c r="B165" s="24"/>
    </row>
    <row r="166" spans="1:2" x14ac:dyDescent="0.25">
      <c r="A166" s="22">
        <v>38309</v>
      </c>
      <c r="B166" s="24"/>
    </row>
    <row r="167" spans="1:2" x14ac:dyDescent="0.25">
      <c r="A167" s="22">
        <v>38310</v>
      </c>
      <c r="B167" s="24"/>
    </row>
    <row r="168" spans="1:2" x14ac:dyDescent="0.25">
      <c r="A168" s="22">
        <v>38313</v>
      </c>
      <c r="B168" s="24"/>
    </row>
    <row r="169" spans="1:2" x14ac:dyDescent="0.25">
      <c r="A169" s="22">
        <v>38314</v>
      </c>
      <c r="B169" s="24"/>
    </row>
    <row r="170" spans="1:2" x14ac:dyDescent="0.25">
      <c r="A170" s="22">
        <v>38315</v>
      </c>
      <c r="B170" s="24"/>
    </row>
    <row r="171" spans="1:2" x14ac:dyDescent="0.25">
      <c r="A171" s="22">
        <v>38317</v>
      </c>
      <c r="B171" s="24"/>
    </row>
    <row r="172" spans="1:2" x14ac:dyDescent="0.25">
      <c r="A172" s="22">
        <v>38320</v>
      </c>
      <c r="B172" s="24"/>
    </row>
    <row r="173" spans="1:2" x14ac:dyDescent="0.25">
      <c r="A173" s="22">
        <v>38321</v>
      </c>
      <c r="B173" s="24"/>
    </row>
    <row r="174" spans="1:2" x14ac:dyDescent="0.25">
      <c r="A174" s="22">
        <v>38322</v>
      </c>
      <c r="B174" s="24"/>
    </row>
    <row r="175" spans="1:2" x14ac:dyDescent="0.25">
      <c r="A175" s="22">
        <v>38323</v>
      </c>
      <c r="B175" s="24"/>
    </row>
    <row r="176" spans="1:2" x14ac:dyDescent="0.25">
      <c r="A176" s="22">
        <v>38324</v>
      </c>
      <c r="B176" s="24"/>
    </row>
    <row r="177" spans="1:2" x14ac:dyDescent="0.25">
      <c r="A177" s="22">
        <v>38327</v>
      </c>
      <c r="B177" s="24"/>
    </row>
    <row r="178" spans="1:2" x14ac:dyDescent="0.25">
      <c r="A178" s="22">
        <v>38328</v>
      </c>
      <c r="B178" s="24"/>
    </row>
    <row r="179" spans="1:2" x14ac:dyDescent="0.25">
      <c r="A179" s="22">
        <v>38329</v>
      </c>
      <c r="B179" s="24"/>
    </row>
    <row r="180" spans="1:2" x14ac:dyDescent="0.25">
      <c r="A180" s="22">
        <v>38330</v>
      </c>
      <c r="B180" s="24"/>
    </row>
    <row r="181" spans="1:2" x14ac:dyDescent="0.25">
      <c r="A181" s="22">
        <v>38331</v>
      </c>
      <c r="B181" s="24"/>
    </row>
    <row r="182" spans="1:2" x14ac:dyDescent="0.25">
      <c r="A182" s="22">
        <v>38334</v>
      </c>
      <c r="B182" s="24"/>
    </row>
    <row r="183" spans="1:2" x14ac:dyDescent="0.25">
      <c r="A183" s="22">
        <v>38335</v>
      </c>
      <c r="B183" s="24"/>
    </row>
    <row r="184" spans="1:2" x14ac:dyDescent="0.25">
      <c r="A184" s="22">
        <v>38336</v>
      </c>
      <c r="B184" s="24"/>
    </row>
    <row r="185" spans="1:2" x14ac:dyDescent="0.25">
      <c r="A185" s="22">
        <v>38337</v>
      </c>
      <c r="B185" s="24"/>
    </row>
    <row r="186" spans="1:2" x14ac:dyDescent="0.25">
      <c r="A186" s="22">
        <v>38338</v>
      </c>
      <c r="B186" s="24"/>
    </row>
    <row r="187" spans="1:2" x14ac:dyDescent="0.25">
      <c r="A187" s="22">
        <v>38341</v>
      </c>
      <c r="B187" s="24"/>
    </row>
    <row r="188" spans="1:2" x14ac:dyDescent="0.25">
      <c r="A188" s="22">
        <v>38342</v>
      </c>
      <c r="B188" s="24"/>
    </row>
    <row r="189" spans="1:2" x14ac:dyDescent="0.25">
      <c r="A189" s="22">
        <v>38343</v>
      </c>
      <c r="B189" s="24"/>
    </row>
    <row r="190" spans="1:2" x14ac:dyDescent="0.25">
      <c r="A190" s="22">
        <v>38344</v>
      </c>
      <c r="B190" s="24"/>
    </row>
    <row r="191" spans="1:2" x14ac:dyDescent="0.25">
      <c r="A191" s="22">
        <v>38348</v>
      </c>
      <c r="B191" s="24"/>
    </row>
    <row r="192" spans="1:2" x14ac:dyDescent="0.25">
      <c r="A192" s="22">
        <v>38349</v>
      </c>
      <c r="B192" s="24"/>
    </row>
    <row r="193" spans="1:2" x14ac:dyDescent="0.25">
      <c r="A193" s="22">
        <v>38350</v>
      </c>
      <c r="B193" s="24"/>
    </row>
    <row r="194" spans="1:2" x14ac:dyDescent="0.25">
      <c r="A194" s="22">
        <v>38351</v>
      </c>
      <c r="B194" s="24"/>
    </row>
    <row r="195" spans="1:2" x14ac:dyDescent="0.25">
      <c r="A195" s="22">
        <v>38352</v>
      </c>
      <c r="B195" s="24"/>
    </row>
    <row r="196" spans="1:2" x14ac:dyDescent="0.25">
      <c r="A196" s="22">
        <v>38355</v>
      </c>
      <c r="B196" s="24"/>
    </row>
    <row r="197" spans="1:2" x14ac:dyDescent="0.25">
      <c r="A197" s="22">
        <v>38356</v>
      </c>
      <c r="B197" s="24"/>
    </row>
    <row r="198" spans="1:2" x14ac:dyDescent="0.25">
      <c r="A198" s="22">
        <v>38357</v>
      </c>
      <c r="B198" s="24"/>
    </row>
    <row r="199" spans="1:2" x14ac:dyDescent="0.25">
      <c r="A199" s="22">
        <v>38358</v>
      </c>
      <c r="B199" s="24"/>
    </row>
    <row r="200" spans="1:2" x14ac:dyDescent="0.25">
      <c r="A200" s="22">
        <v>38359</v>
      </c>
      <c r="B200" s="24"/>
    </row>
    <row r="201" spans="1:2" x14ac:dyDescent="0.25">
      <c r="A201" s="22">
        <v>38362</v>
      </c>
      <c r="B201" s="24"/>
    </row>
    <row r="202" spans="1:2" x14ac:dyDescent="0.25">
      <c r="A202" s="22">
        <v>38363</v>
      </c>
      <c r="B202" s="24"/>
    </row>
    <row r="203" spans="1:2" x14ac:dyDescent="0.25">
      <c r="A203" s="22">
        <v>38364</v>
      </c>
      <c r="B203" s="24"/>
    </row>
    <row r="204" spans="1:2" x14ac:dyDescent="0.25">
      <c r="A204" s="22">
        <v>38365</v>
      </c>
      <c r="B204" s="24"/>
    </row>
    <row r="205" spans="1:2" x14ac:dyDescent="0.25">
      <c r="A205" s="22">
        <v>38366</v>
      </c>
      <c r="B205" s="24"/>
    </row>
    <row r="206" spans="1:2" x14ac:dyDescent="0.25">
      <c r="A206" s="22">
        <v>38370</v>
      </c>
      <c r="B206" s="24"/>
    </row>
    <row r="207" spans="1:2" x14ac:dyDescent="0.25">
      <c r="A207" s="22">
        <v>38371</v>
      </c>
      <c r="B207" s="24"/>
    </row>
    <row r="208" spans="1:2" x14ac:dyDescent="0.25">
      <c r="A208" s="22">
        <v>38372</v>
      </c>
      <c r="B208" s="24"/>
    </row>
    <row r="209" spans="1:2" x14ac:dyDescent="0.25">
      <c r="A209" s="22">
        <v>38373</v>
      </c>
      <c r="B209" s="24"/>
    </row>
    <row r="210" spans="1:2" x14ac:dyDescent="0.25">
      <c r="A210" s="22">
        <v>38376</v>
      </c>
      <c r="B210" s="24"/>
    </row>
    <row r="211" spans="1:2" x14ac:dyDescent="0.25">
      <c r="A211" s="22">
        <v>38377</v>
      </c>
      <c r="B211" s="24"/>
    </row>
    <row r="212" spans="1:2" x14ac:dyDescent="0.25">
      <c r="A212" s="22">
        <v>38378</v>
      </c>
      <c r="B212" s="24"/>
    </row>
    <row r="213" spans="1:2" x14ac:dyDescent="0.25">
      <c r="A213" s="22">
        <v>38379</v>
      </c>
      <c r="B213" s="24"/>
    </row>
    <row r="214" spans="1:2" x14ac:dyDescent="0.25">
      <c r="A214" s="22">
        <v>38380</v>
      </c>
      <c r="B214" s="24"/>
    </row>
    <row r="215" spans="1:2" x14ac:dyDescent="0.25">
      <c r="A215" s="22">
        <v>38383</v>
      </c>
      <c r="B215" s="24"/>
    </row>
    <row r="216" spans="1:2" x14ac:dyDescent="0.25">
      <c r="A216" s="22">
        <v>38384</v>
      </c>
      <c r="B216" s="24"/>
    </row>
    <row r="217" spans="1:2" x14ac:dyDescent="0.25">
      <c r="A217" s="22">
        <v>38385</v>
      </c>
      <c r="B217" s="24"/>
    </row>
    <row r="218" spans="1:2" x14ac:dyDescent="0.25">
      <c r="A218" s="22">
        <v>38386</v>
      </c>
      <c r="B218" s="24"/>
    </row>
    <row r="219" spans="1:2" x14ac:dyDescent="0.25">
      <c r="A219" s="22">
        <v>38387</v>
      </c>
      <c r="B219" s="24"/>
    </row>
    <row r="220" spans="1:2" x14ac:dyDescent="0.25">
      <c r="A220" s="22">
        <v>38390</v>
      </c>
      <c r="B220" s="24"/>
    </row>
    <row r="221" spans="1:2" x14ac:dyDescent="0.25">
      <c r="A221" s="22">
        <v>38391</v>
      </c>
      <c r="B221" s="24"/>
    </row>
    <row r="222" spans="1:2" x14ac:dyDescent="0.25">
      <c r="A222" s="22">
        <v>38392</v>
      </c>
      <c r="B222" s="24"/>
    </row>
    <row r="223" spans="1:2" x14ac:dyDescent="0.25">
      <c r="A223" s="22">
        <v>38393</v>
      </c>
      <c r="B223" s="24"/>
    </row>
    <row r="224" spans="1:2" x14ac:dyDescent="0.25">
      <c r="A224" s="22">
        <v>38394</v>
      </c>
      <c r="B224" s="24"/>
    </row>
    <row r="225" spans="1:2" x14ac:dyDescent="0.25">
      <c r="A225" s="22">
        <v>38397</v>
      </c>
      <c r="B225" s="24"/>
    </row>
    <row r="226" spans="1:2" x14ac:dyDescent="0.25">
      <c r="A226" s="22">
        <v>38398</v>
      </c>
      <c r="B226" s="24"/>
    </row>
    <row r="227" spans="1:2" x14ac:dyDescent="0.25">
      <c r="A227" s="22">
        <v>38399</v>
      </c>
      <c r="B227" s="24"/>
    </row>
    <row r="228" spans="1:2" x14ac:dyDescent="0.25">
      <c r="A228" s="22">
        <v>38400</v>
      </c>
      <c r="B228" s="24"/>
    </row>
    <row r="229" spans="1:2" x14ac:dyDescent="0.25">
      <c r="A229" s="22">
        <v>38401</v>
      </c>
      <c r="B229" s="24"/>
    </row>
    <row r="230" spans="1:2" x14ac:dyDescent="0.25">
      <c r="A230" s="22">
        <v>38405</v>
      </c>
      <c r="B230" s="24"/>
    </row>
    <row r="231" spans="1:2" x14ac:dyDescent="0.25">
      <c r="A231" s="22">
        <v>38406</v>
      </c>
      <c r="B231" s="24"/>
    </row>
    <row r="232" spans="1:2" x14ac:dyDescent="0.25">
      <c r="A232" s="22">
        <v>38407</v>
      </c>
      <c r="B232" s="24"/>
    </row>
    <row r="233" spans="1:2" x14ac:dyDescent="0.25">
      <c r="A233" s="22">
        <v>38408</v>
      </c>
      <c r="B233" s="24"/>
    </row>
    <row r="234" spans="1:2" x14ac:dyDescent="0.25">
      <c r="A234" s="22">
        <v>38411</v>
      </c>
      <c r="B234" s="24"/>
    </row>
    <row r="235" spans="1:2" x14ac:dyDescent="0.25">
      <c r="A235" s="22">
        <v>38412</v>
      </c>
      <c r="B235" s="24"/>
    </row>
    <row r="236" spans="1:2" x14ac:dyDescent="0.25">
      <c r="A236" s="22">
        <v>38413</v>
      </c>
      <c r="B236" s="24"/>
    </row>
    <row r="237" spans="1:2" x14ac:dyDescent="0.25">
      <c r="A237" s="22">
        <v>38414</v>
      </c>
      <c r="B237" s="24"/>
    </row>
    <row r="238" spans="1:2" x14ac:dyDescent="0.25">
      <c r="A238" s="22">
        <v>38415</v>
      </c>
      <c r="B238" s="24"/>
    </row>
    <row r="239" spans="1:2" x14ac:dyDescent="0.25">
      <c r="A239" s="22">
        <v>38418</v>
      </c>
      <c r="B239" s="24"/>
    </row>
    <row r="240" spans="1:2" x14ac:dyDescent="0.25">
      <c r="A240" s="22">
        <v>38419</v>
      </c>
      <c r="B240" s="24"/>
    </row>
    <row r="241" spans="1:2" x14ac:dyDescent="0.25">
      <c r="A241" s="22">
        <v>38420</v>
      </c>
      <c r="B241" s="24"/>
    </row>
    <row r="242" spans="1:2" x14ac:dyDescent="0.25">
      <c r="A242" s="22">
        <v>38421</v>
      </c>
      <c r="B242" s="24"/>
    </row>
    <row r="243" spans="1:2" x14ac:dyDescent="0.25">
      <c r="A243" s="22">
        <v>38422</v>
      </c>
      <c r="B243" s="24"/>
    </row>
    <row r="244" spans="1:2" x14ac:dyDescent="0.25">
      <c r="A244" s="22">
        <v>38425</v>
      </c>
      <c r="B244" s="24"/>
    </row>
    <row r="245" spans="1:2" x14ac:dyDescent="0.25">
      <c r="A245" s="22">
        <v>38426</v>
      </c>
      <c r="B245" s="24"/>
    </row>
    <row r="246" spans="1:2" x14ac:dyDescent="0.25">
      <c r="A246" s="22">
        <v>38427</v>
      </c>
      <c r="B246" s="24"/>
    </row>
    <row r="247" spans="1:2" x14ac:dyDescent="0.25">
      <c r="A247" s="22">
        <v>38428</v>
      </c>
      <c r="B247" s="24"/>
    </row>
    <row r="248" spans="1:2" x14ac:dyDescent="0.25">
      <c r="A248" s="22">
        <v>38429</v>
      </c>
      <c r="B248" s="24"/>
    </row>
    <row r="249" spans="1:2" x14ac:dyDescent="0.25">
      <c r="A249" s="22">
        <v>38432</v>
      </c>
      <c r="B249" s="24"/>
    </row>
    <row r="250" spans="1:2" x14ac:dyDescent="0.25">
      <c r="A250" s="22">
        <v>38433</v>
      </c>
      <c r="B250" s="24"/>
    </row>
    <row r="251" spans="1:2" x14ac:dyDescent="0.25">
      <c r="A251" s="22">
        <v>38434</v>
      </c>
      <c r="B251" s="24"/>
    </row>
    <row r="252" spans="1:2" x14ac:dyDescent="0.25">
      <c r="A252" s="22">
        <v>38435</v>
      </c>
      <c r="B252" s="24"/>
    </row>
    <row r="253" spans="1:2" x14ac:dyDescent="0.25">
      <c r="A253" s="22">
        <v>38439</v>
      </c>
      <c r="B253" s="24"/>
    </row>
    <row r="254" spans="1:2" x14ac:dyDescent="0.25">
      <c r="A254" s="22">
        <v>38440</v>
      </c>
      <c r="B254" s="24"/>
    </row>
    <row r="255" spans="1:2" x14ac:dyDescent="0.25">
      <c r="A255" s="22">
        <v>38441</v>
      </c>
      <c r="B255" s="24"/>
    </row>
    <row r="256" spans="1:2" x14ac:dyDescent="0.25">
      <c r="A256" s="22">
        <v>38442</v>
      </c>
      <c r="B256" s="24"/>
    </row>
    <row r="257" spans="1:2" x14ac:dyDescent="0.25">
      <c r="A257" s="22">
        <v>38443</v>
      </c>
      <c r="B257" s="24"/>
    </row>
    <row r="258" spans="1:2" x14ac:dyDescent="0.25">
      <c r="A258" s="22">
        <v>38446</v>
      </c>
      <c r="B258" s="24"/>
    </row>
    <row r="259" spans="1:2" x14ac:dyDescent="0.25">
      <c r="A259" s="22">
        <v>38447</v>
      </c>
      <c r="B259" s="24"/>
    </row>
    <row r="260" spans="1:2" x14ac:dyDescent="0.25">
      <c r="A260" s="22">
        <v>38448</v>
      </c>
      <c r="B260" s="24"/>
    </row>
    <row r="261" spans="1:2" x14ac:dyDescent="0.25">
      <c r="A261" s="22">
        <v>38449</v>
      </c>
      <c r="B261" s="24"/>
    </row>
    <row r="262" spans="1:2" x14ac:dyDescent="0.25">
      <c r="A262" s="22">
        <v>38450</v>
      </c>
      <c r="B262" s="24"/>
    </row>
    <row r="263" spans="1:2" x14ac:dyDescent="0.25">
      <c r="A263" s="22">
        <v>38453</v>
      </c>
      <c r="B263" s="24"/>
    </row>
    <row r="264" spans="1:2" x14ac:dyDescent="0.25">
      <c r="A264" s="22">
        <v>38454</v>
      </c>
      <c r="B264" s="24"/>
    </row>
    <row r="265" spans="1:2" x14ac:dyDescent="0.25">
      <c r="A265" s="22">
        <v>38455</v>
      </c>
      <c r="B265" s="24"/>
    </row>
    <row r="266" spans="1:2" x14ac:dyDescent="0.25">
      <c r="A266" s="22">
        <v>38456</v>
      </c>
      <c r="B266" s="24"/>
    </row>
    <row r="267" spans="1:2" x14ac:dyDescent="0.25">
      <c r="A267" s="22">
        <v>38457</v>
      </c>
      <c r="B267" s="24"/>
    </row>
    <row r="268" spans="1:2" x14ac:dyDescent="0.25">
      <c r="A268" s="22">
        <v>38460</v>
      </c>
      <c r="B268" s="24"/>
    </row>
    <row r="269" spans="1:2" x14ac:dyDescent="0.25">
      <c r="A269" s="22">
        <v>38461</v>
      </c>
      <c r="B269" s="24"/>
    </row>
    <row r="270" spans="1:2" x14ac:dyDescent="0.25">
      <c r="A270" s="22">
        <v>38462</v>
      </c>
      <c r="B270" s="24"/>
    </row>
    <row r="271" spans="1:2" x14ac:dyDescent="0.25">
      <c r="A271" s="22">
        <v>38463</v>
      </c>
      <c r="B271" s="24"/>
    </row>
    <row r="272" spans="1:2" x14ac:dyDescent="0.25">
      <c r="A272" s="22">
        <v>38464</v>
      </c>
      <c r="B272" s="24"/>
    </row>
    <row r="273" spans="1:2" x14ac:dyDescent="0.25">
      <c r="A273" s="22">
        <v>38467</v>
      </c>
      <c r="B273" s="24"/>
    </row>
    <row r="274" spans="1:2" x14ac:dyDescent="0.25">
      <c r="A274" s="22">
        <v>38468</v>
      </c>
      <c r="B274" s="24"/>
    </row>
    <row r="275" spans="1:2" x14ac:dyDescent="0.25">
      <c r="A275" s="22">
        <v>38469</v>
      </c>
      <c r="B275" s="24"/>
    </row>
    <row r="276" spans="1:2" x14ac:dyDescent="0.25">
      <c r="A276" s="22">
        <v>38470</v>
      </c>
      <c r="B276" s="24"/>
    </row>
    <row r="277" spans="1:2" x14ac:dyDescent="0.25">
      <c r="A277" s="22">
        <v>38471</v>
      </c>
      <c r="B277" s="24"/>
    </row>
    <row r="278" spans="1:2" x14ac:dyDescent="0.25">
      <c r="A278" s="22">
        <v>38474</v>
      </c>
      <c r="B278" s="24"/>
    </row>
    <row r="279" spans="1:2" x14ac:dyDescent="0.25">
      <c r="A279" s="22">
        <v>38475</v>
      </c>
      <c r="B279" s="24"/>
    </row>
    <row r="280" spans="1:2" x14ac:dyDescent="0.25">
      <c r="A280" s="22">
        <v>38476</v>
      </c>
      <c r="B280" s="24"/>
    </row>
    <row r="281" spans="1:2" x14ac:dyDescent="0.25">
      <c r="A281" s="22">
        <v>38477</v>
      </c>
      <c r="B281" s="24"/>
    </row>
    <row r="282" spans="1:2" x14ac:dyDescent="0.25">
      <c r="A282" s="22">
        <v>38478</v>
      </c>
      <c r="B282" s="24"/>
    </row>
    <row r="283" spans="1:2" x14ac:dyDescent="0.25">
      <c r="A283" s="22">
        <v>38481</v>
      </c>
      <c r="B283" s="24"/>
    </row>
    <row r="284" spans="1:2" x14ac:dyDescent="0.25">
      <c r="A284" s="22">
        <v>38482</v>
      </c>
      <c r="B284" s="24"/>
    </row>
    <row r="285" spans="1:2" x14ac:dyDescent="0.25">
      <c r="A285" s="22">
        <v>38483</v>
      </c>
      <c r="B285" s="24"/>
    </row>
    <row r="286" spans="1:2" x14ac:dyDescent="0.25">
      <c r="A286" s="22">
        <v>38484</v>
      </c>
      <c r="B286" s="24"/>
    </row>
    <row r="287" spans="1:2" x14ac:dyDescent="0.25">
      <c r="A287" s="22">
        <v>38485</v>
      </c>
      <c r="B287" s="24"/>
    </row>
    <row r="288" spans="1:2" x14ac:dyDescent="0.25">
      <c r="A288" s="22">
        <v>38488</v>
      </c>
      <c r="B288" s="24"/>
    </row>
    <row r="289" spans="1:2" x14ac:dyDescent="0.25">
      <c r="A289" s="22">
        <v>38489</v>
      </c>
      <c r="B289" s="24"/>
    </row>
    <row r="290" spans="1:2" x14ac:dyDescent="0.25">
      <c r="A290" s="22">
        <v>38490</v>
      </c>
      <c r="B290" s="24"/>
    </row>
    <row r="291" spans="1:2" x14ac:dyDescent="0.25">
      <c r="A291" s="22">
        <v>38491</v>
      </c>
      <c r="B291" s="24"/>
    </row>
    <row r="292" spans="1:2" x14ac:dyDescent="0.25">
      <c r="A292" s="22">
        <v>38492</v>
      </c>
      <c r="B292" s="24"/>
    </row>
    <row r="293" spans="1:2" x14ac:dyDescent="0.25">
      <c r="A293" s="22">
        <v>38495</v>
      </c>
      <c r="B293" s="24"/>
    </row>
    <row r="294" spans="1:2" x14ac:dyDescent="0.25">
      <c r="A294" s="22">
        <v>38496</v>
      </c>
      <c r="B294" s="24"/>
    </row>
    <row r="295" spans="1:2" x14ac:dyDescent="0.25">
      <c r="A295" s="22">
        <v>38497</v>
      </c>
      <c r="B295" s="24"/>
    </row>
    <row r="296" spans="1:2" x14ac:dyDescent="0.25">
      <c r="A296" s="22">
        <v>38498</v>
      </c>
      <c r="B296" s="24"/>
    </row>
    <row r="297" spans="1:2" x14ac:dyDescent="0.25">
      <c r="A297" s="22">
        <v>38499</v>
      </c>
      <c r="B297" s="24"/>
    </row>
    <row r="298" spans="1:2" x14ac:dyDescent="0.25">
      <c r="A298" s="22">
        <v>38503</v>
      </c>
      <c r="B298" s="24"/>
    </row>
    <row r="299" spans="1:2" x14ac:dyDescent="0.25">
      <c r="A299" s="22">
        <v>38504</v>
      </c>
      <c r="B299" s="24"/>
    </row>
    <row r="300" spans="1:2" x14ac:dyDescent="0.25">
      <c r="A300" s="22">
        <v>38505</v>
      </c>
      <c r="B300" s="24"/>
    </row>
    <row r="301" spans="1:2" x14ac:dyDescent="0.25">
      <c r="A301" s="22">
        <v>38506</v>
      </c>
      <c r="B301" s="24"/>
    </row>
    <row r="302" spans="1:2" x14ac:dyDescent="0.25">
      <c r="A302" s="22">
        <v>38509</v>
      </c>
      <c r="B302" s="24"/>
    </row>
    <row r="303" spans="1:2" x14ac:dyDescent="0.25">
      <c r="A303" s="22">
        <v>38510</v>
      </c>
      <c r="B303" s="24"/>
    </row>
    <row r="304" spans="1:2" x14ac:dyDescent="0.25">
      <c r="A304" s="22">
        <v>38511</v>
      </c>
      <c r="B304" s="24"/>
    </row>
    <row r="305" spans="1:2" x14ac:dyDescent="0.25">
      <c r="A305" s="22">
        <v>38512</v>
      </c>
      <c r="B305" s="24"/>
    </row>
    <row r="306" spans="1:2" x14ac:dyDescent="0.25">
      <c r="A306" s="22">
        <v>38513</v>
      </c>
      <c r="B306" s="24"/>
    </row>
    <row r="307" spans="1:2" x14ac:dyDescent="0.25">
      <c r="A307" s="22">
        <v>38516</v>
      </c>
      <c r="B307" s="24"/>
    </row>
    <row r="308" spans="1:2" x14ac:dyDescent="0.25">
      <c r="A308" s="22">
        <v>38517</v>
      </c>
      <c r="B308" s="24"/>
    </row>
    <row r="309" spans="1:2" x14ac:dyDescent="0.25">
      <c r="A309" s="22">
        <v>38518</v>
      </c>
      <c r="B309" s="24"/>
    </row>
    <row r="310" spans="1:2" x14ac:dyDescent="0.25">
      <c r="A310" s="22">
        <v>38519</v>
      </c>
      <c r="B310" s="24"/>
    </row>
    <row r="311" spans="1:2" x14ac:dyDescent="0.25">
      <c r="A311" s="22">
        <v>38520</v>
      </c>
      <c r="B311" s="24"/>
    </row>
    <row r="312" spans="1:2" x14ac:dyDescent="0.25">
      <c r="A312" s="22">
        <v>38523</v>
      </c>
      <c r="B312" s="24"/>
    </row>
    <row r="313" spans="1:2" x14ac:dyDescent="0.25">
      <c r="A313" s="22">
        <v>38524</v>
      </c>
      <c r="B313" s="24"/>
    </row>
    <row r="314" spans="1:2" x14ac:dyDescent="0.25">
      <c r="A314" s="22">
        <v>38525</v>
      </c>
      <c r="B314" s="24"/>
    </row>
    <row r="315" spans="1:2" x14ac:dyDescent="0.25">
      <c r="A315" s="22">
        <v>38526</v>
      </c>
      <c r="B315" s="24"/>
    </row>
    <row r="316" spans="1:2" x14ac:dyDescent="0.25">
      <c r="A316" s="22">
        <v>38527</v>
      </c>
      <c r="B316" s="24"/>
    </row>
    <row r="317" spans="1:2" x14ac:dyDescent="0.25">
      <c r="A317" s="22">
        <v>38530</v>
      </c>
      <c r="B317" s="24"/>
    </row>
    <row r="318" spans="1:2" x14ac:dyDescent="0.25">
      <c r="A318" s="22">
        <v>38531</v>
      </c>
      <c r="B318" s="24"/>
    </row>
    <row r="319" spans="1:2" x14ac:dyDescent="0.25">
      <c r="A319" s="22">
        <v>38532</v>
      </c>
      <c r="B319" s="24"/>
    </row>
    <row r="320" spans="1:2" x14ac:dyDescent="0.25">
      <c r="A320" s="22">
        <v>38533</v>
      </c>
      <c r="B320" s="24"/>
    </row>
    <row r="321" spans="1:2" x14ac:dyDescent="0.25">
      <c r="A321" s="22">
        <v>38534</v>
      </c>
      <c r="B321" s="24"/>
    </row>
    <row r="322" spans="1:2" x14ac:dyDescent="0.25">
      <c r="A322" s="22">
        <v>38538</v>
      </c>
      <c r="B322" s="24"/>
    </row>
    <row r="323" spans="1:2" x14ac:dyDescent="0.25">
      <c r="A323" s="22">
        <v>38539</v>
      </c>
      <c r="B323" s="24"/>
    </row>
    <row r="324" spans="1:2" x14ac:dyDescent="0.25">
      <c r="A324" s="22">
        <v>38540</v>
      </c>
      <c r="B324" s="24"/>
    </row>
    <row r="325" spans="1:2" x14ac:dyDescent="0.25">
      <c r="A325" s="22">
        <v>38541</v>
      </c>
      <c r="B325" s="24"/>
    </row>
    <row r="326" spans="1:2" x14ac:dyDescent="0.25">
      <c r="A326" s="22">
        <v>38544</v>
      </c>
      <c r="B326" s="24"/>
    </row>
    <row r="327" spans="1:2" x14ac:dyDescent="0.25">
      <c r="A327" s="22">
        <v>38545</v>
      </c>
      <c r="B327" s="24"/>
    </row>
    <row r="328" spans="1:2" x14ac:dyDescent="0.25">
      <c r="A328" s="22">
        <v>38546</v>
      </c>
      <c r="B328" s="24"/>
    </row>
    <row r="329" spans="1:2" x14ac:dyDescent="0.25">
      <c r="A329" s="22">
        <v>38547</v>
      </c>
      <c r="B329" s="24"/>
    </row>
    <row r="330" spans="1:2" x14ac:dyDescent="0.25">
      <c r="A330" s="22">
        <v>38548</v>
      </c>
      <c r="B330" s="24"/>
    </row>
    <row r="331" spans="1:2" x14ac:dyDescent="0.25">
      <c r="A331" s="22">
        <v>38551</v>
      </c>
      <c r="B331" s="24"/>
    </row>
    <row r="332" spans="1:2" x14ac:dyDescent="0.25">
      <c r="A332" s="22">
        <v>38552</v>
      </c>
      <c r="B332" s="24"/>
    </row>
    <row r="333" spans="1:2" x14ac:dyDescent="0.25">
      <c r="A333" s="22">
        <v>38553</v>
      </c>
      <c r="B333" s="24"/>
    </row>
    <row r="334" spans="1:2" x14ac:dyDescent="0.25">
      <c r="A334" s="22">
        <v>38554</v>
      </c>
      <c r="B334" s="24"/>
    </row>
    <row r="335" spans="1:2" x14ac:dyDescent="0.25">
      <c r="A335" s="22">
        <v>38555</v>
      </c>
      <c r="B335" s="24"/>
    </row>
    <row r="336" spans="1:2" x14ac:dyDescent="0.25">
      <c r="A336" s="22">
        <v>38558</v>
      </c>
      <c r="B336" s="24"/>
    </row>
    <row r="337" spans="1:2" x14ac:dyDescent="0.25">
      <c r="A337" s="22">
        <v>38559</v>
      </c>
      <c r="B337" s="24"/>
    </row>
    <row r="338" spans="1:2" x14ac:dyDescent="0.25">
      <c r="A338" s="22">
        <v>38560</v>
      </c>
      <c r="B338" s="24"/>
    </row>
    <row r="339" spans="1:2" x14ac:dyDescent="0.25">
      <c r="A339" s="22">
        <v>38561</v>
      </c>
      <c r="B339" s="24"/>
    </row>
    <row r="340" spans="1:2" x14ac:dyDescent="0.25">
      <c r="A340" s="22">
        <v>38562</v>
      </c>
      <c r="B340" s="24"/>
    </row>
    <row r="341" spans="1:2" x14ac:dyDescent="0.25">
      <c r="A341" s="22">
        <v>38565</v>
      </c>
      <c r="B341" s="24"/>
    </row>
    <row r="342" spans="1:2" x14ac:dyDescent="0.25">
      <c r="A342" s="22">
        <v>38566</v>
      </c>
      <c r="B342" s="24"/>
    </row>
    <row r="343" spans="1:2" x14ac:dyDescent="0.25">
      <c r="A343" s="22">
        <v>38567</v>
      </c>
      <c r="B343" s="24"/>
    </row>
    <row r="344" spans="1:2" x14ac:dyDescent="0.25">
      <c r="A344" s="22">
        <v>38568</v>
      </c>
      <c r="B344" s="24"/>
    </row>
    <row r="345" spans="1:2" x14ac:dyDescent="0.25">
      <c r="A345" s="22">
        <v>38569</v>
      </c>
      <c r="B345" s="24"/>
    </row>
    <row r="346" spans="1:2" x14ac:dyDescent="0.25">
      <c r="A346" s="22">
        <v>38572</v>
      </c>
      <c r="B346" s="24"/>
    </row>
    <row r="347" spans="1:2" x14ac:dyDescent="0.25">
      <c r="A347" s="22">
        <v>38573</v>
      </c>
      <c r="B347" s="24"/>
    </row>
    <row r="348" spans="1:2" x14ac:dyDescent="0.25">
      <c r="A348" s="22">
        <v>38574</v>
      </c>
      <c r="B348" s="24"/>
    </row>
    <row r="349" spans="1:2" x14ac:dyDescent="0.25">
      <c r="A349" s="22">
        <v>38575</v>
      </c>
      <c r="B349" s="24"/>
    </row>
    <row r="350" spans="1:2" x14ac:dyDescent="0.25">
      <c r="A350" s="22">
        <v>38576</v>
      </c>
      <c r="B350" s="24"/>
    </row>
    <row r="351" spans="1:2" x14ac:dyDescent="0.25">
      <c r="A351" s="22">
        <v>38579</v>
      </c>
      <c r="B351" s="24"/>
    </row>
    <row r="352" spans="1:2" x14ac:dyDescent="0.25">
      <c r="A352" s="22">
        <v>38580</v>
      </c>
      <c r="B352" s="24"/>
    </row>
    <row r="353" spans="1:2" x14ac:dyDescent="0.25">
      <c r="A353" s="22">
        <v>38581</v>
      </c>
      <c r="B353" s="24"/>
    </row>
    <row r="354" spans="1:2" x14ac:dyDescent="0.25">
      <c r="A354" s="22">
        <v>38582</v>
      </c>
      <c r="B354" s="24"/>
    </row>
    <row r="355" spans="1:2" x14ac:dyDescent="0.25">
      <c r="A355" s="22">
        <v>38583</v>
      </c>
      <c r="B355" s="24"/>
    </row>
    <row r="356" spans="1:2" x14ac:dyDescent="0.25">
      <c r="A356" s="22">
        <v>38586</v>
      </c>
      <c r="B356" s="24"/>
    </row>
    <row r="357" spans="1:2" x14ac:dyDescent="0.25">
      <c r="A357" s="22">
        <v>38587</v>
      </c>
      <c r="B357" s="24"/>
    </row>
    <row r="358" spans="1:2" x14ac:dyDescent="0.25">
      <c r="A358" s="22">
        <v>38588</v>
      </c>
      <c r="B358" s="24"/>
    </row>
    <row r="359" spans="1:2" x14ac:dyDescent="0.25">
      <c r="A359" s="22">
        <v>38589</v>
      </c>
      <c r="B359" s="24"/>
    </row>
    <row r="360" spans="1:2" x14ac:dyDescent="0.25">
      <c r="A360" s="22">
        <v>38590</v>
      </c>
      <c r="B360" s="24"/>
    </row>
    <row r="361" spans="1:2" x14ac:dyDescent="0.25">
      <c r="A361" s="22">
        <v>38593</v>
      </c>
      <c r="B361" s="24"/>
    </row>
    <row r="362" spans="1:2" x14ac:dyDescent="0.25">
      <c r="A362" s="22">
        <v>38594</v>
      </c>
      <c r="B362" s="24"/>
    </row>
    <row r="363" spans="1:2" x14ac:dyDescent="0.25">
      <c r="A363" s="22">
        <v>38595</v>
      </c>
      <c r="B363" s="24"/>
    </row>
    <row r="364" spans="1:2" x14ac:dyDescent="0.25">
      <c r="A364" s="22">
        <v>38596</v>
      </c>
      <c r="B364" s="24"/>
    </row>
    <row r="365" spans="1:2" x14ac:dyDescent="0.25">
      <c r="A365" s="22">
        <v>38597</v>
      </c>
      <c r="B365" s="24"/>
    </row>
    <row r="366" spans="1:2" x14ac:dyDescent="0.25">
      <c r="A366" s="22">
        <v>38601</v>
      </c>
      <c r="B366" s="24"/>
    </row>
    <row r="367" spans="1:2" x14ac:dyDescent="0.25">
      <c r="A367" s="22">
        <v>38602</v>
      </c>
      <c r="B367" s="24"/>
    </row>
    <row r="368" spans="1:2" x14ac:dyDescent="0.25">
      <c r="A368" s="22">
        <v>38603</v>
      </c>
      <c r="B368" s="24"/>
    </row>
    <row r="369" spans="1:2" x14ac:dyDescent="0.25">
      <c r="A369" s="22">
        <v>38604</v>
      </c>
      <c r="B369" s="24"/>
    </row>
    <row r="370" spans="1:2" x14ac:dyDescent="0.25">
      <c r="A370" s="22">
        <v>38607</v>
      </c>
      <c r="B370" s="24"/>
    </row>
    <row r="371" spans="1:2" x14ac:dyDescent="0.25">
      <c r="A371" s="22">
        <v>38608</v>
      </c>
      <c r="B371" s="24"/>
    </row>
    <row r="372" spans="1:2" x14ac:dyDescent="0.25">
      <c r="A372" s="22">
        <v>38609</v>
      </c>
      <c r="B372" s="24"/>
    </row>
    <row r="373" spans="1:2" x14ac:dyDescent="0.25">
      <c r="A373" s="22">
        <v>38610</v>
      </c>
      <c r="B373" s="24"/>
    </row>
    <row r="374" spans="1:2" x14ac:dyDescent="0.25">
      <c r="A374" s="22">
        <v>38611</v>
      </c>
      <c r="B374" s="24"/>
    </row>
    <row r="375" spans="1:2" x14ac:dyDescent="0.25">
      <c r="A375" s="22">
        <v>38614</v>
      </c>
      <c r="B375" s="24"/>
    </row>
    <row r="376" spans="1:2" x14ac:dyDescent="0.25">
      <c r="A376" s="22">
        <v>38615</v>
      </c>
      <c r="B376" s="24"/>
    </row>
    <row r="377" spans="1:2" x14ac:dyDescent="0.25">
      <c r="A377" s="22">
        <v>38616</v>
      </c>
      <c r="B377" s="24"/>
    </row>
    <row r="378" spans="1:2" x14ac:dyDescent="0.25">
      <c r="A378" s="22">
        <v>38617</v>
      </c>
      <c r="B378" s="24"/>
    </row>
    <row r="379" spans="1:2" x14ac:dyDescent="0.25">
      <c r="A379" s="22">
        <v>38618</v>
      </c>
      <c r="B379" s="24"/>
    </row>
    <row r="380" spans="1:2" x14ac:dyDescent="0.25">
      <c r="A380" s="22">
        <v>38621</v>
      </c>
      <c r="B380" s="24"/>
    </row>
    <row r="381" spans="1:2" x14ac:dyDescent="0.25">
      <c r="A381" s="22">
        <v>38622</v>
      </c>
      <c r="B381" s="24"/>
    </row>
    <row r="382" spans="1:2" x14ac:dyDescent="0.25">
      <c r="A382" s="22">
        <v>38623</v>
      </c>
      <c r="B382" s="24"/>
    </row>
    <row r="383" spans="1:2" x14ac:dyDescent="0.25">
      <c r="A383" s="22">
        <v>38624</v>
      </c>
      <c r="B383" s="24"/>
    </row>
    <row r="384" spans="1:2" x14ac:dyDescent="0.25">
      <c r="A384" s="22">
        <v>38625</v>
      </c>
      <c r="B384" s="24"/>
    </row>
    <row r="385" spans="1:2" x14ac:dyDescent="0.25">
      <c r="A385" s="22">
        <v>38628</v>
      </c>
      <c r="B385" s="24"/>
    </row>
    <row r="386" spans="1:2" x14ac:dyDescent="0.25">
      <c r="A386" s="22">
        <v>38629</v>
      </c>
      <c r="B386" s="24"/>
    </row>
    <row r="387" spans="1:2" x14ac:dyDescent="0.25">
      <c r="A387" s="22">
        <v>38630</v>
      </c>
      <c r="B387" s="24"/>
    </row>
    <row r="388" spans="1:2" x14ac:dyDescent="0.25">
      <c r="A388" s="22">
        <v>38631</v>
      </c>
      <c r="B388" s="24"/>
    </row>
    <row r="389" spans="1:2" x14ac:dyDescent="0.25">
      <c r="A389" s="22">
        <v>38632</v>
      </c>
      <c r="B389" s="24"/>
    </row>
    <row r="390" spans="1:2" x14ac:dyDescent="0.25">
      <c r="A390" s="22">
        <v>38635</v>
      </c>
      <c r="B390" s="24"/>
    </row>
    <row r="391" spans="1:2" x14ac:dyDescent="0.25">
      <c r="A391" s="22">
        <v>38636</v>
      </c>
      <c r="B391" s="24"/>
    </row>
    <row r="392" spans="1:2" x14ac:dyDescent="0.25">
      <c r="A392" s="22">
        <v>38637</v>
      </c>
      <c r="B392" s="24"/>
    </row>
    <row r="393" spans="1:2" x14ac:dyDescent="0.25">
      <c r="A393" s="22">
        <v>38638</v>
      </c>
      <c r="B393" s="24"/>
    </row>
    <row r="394" spans="1:2" x14ac:dyDescent="0.25">
      <c r="A394" s="22">
        <v>38639</v>
      </c>
      <c r="B394" s="24"/>
    </row>
    <row r="395" spans="1:2" x14ac:dyDescent="0.25">
      <c r="A395" s="22">
        <v>38642</v>
      </c>
      <c r="B395" s="24"/>
    </row>
    <row r="396" spans="1:2" x14ac:dyDescent="0.25">
      <c r="A396" s="22">
        <v>38643</v>
      </c>
      <c r="B396" s="24"/>
    </row>
    <row r="397" spans="1:2" x14ac:dyDescent="0.25">
      <c r="A397" s="22">
        <v>38644</v>
      </c>
      <c r="B397" s="24"/>
    </row>
    <row r="398" spans="1:2" x14ac:dyDescent="0.25">
      <c r="A398" s="22">
        <v>38645</v>
      </c>
      <c r="B398" s="24"/>
    </row>
    <row r="399" spans="1:2" x14ac:dyDescent="0.25">
      <c r="A399" s="22">
        <v>38646</v>
      </c>
      <c r="B399" s="24"/>
    </row>
    <row r="400" spans="1:2" x14ac:dyDescent="0.25">
      <c r="A400" s="22">
        <v>38649</v>
      </c>
      <c r="B400" s="24"/>
    </row>
    <row r="401" spans="1:2" x14ac:dyDescent="0.25">
      <c r="A401" s="22">
        <v>38650</v>
      </c>
      <c r="B401" s="24"/>
    </row>
    <row r="402" spans="1:2" x14ac:dyDescent="0.25">
      <c r="A402" s="22">
        <v>38651</v>
      </c>
      <c r="B402" s="24"/>
    </row>
    <row r="403" spans="1:2" x14ac:dyDescent="0.25">
      <c r="A403" s="22">
        <v>38652</v>
      </c>
      <c r="B403" s="24"/>
    </row>
    <row r="404" spans="1:2" x14ac:dyDescent="0.25">
      <c r="A404" s="22">
        <v>38653</v>
      </c>
      <c r="B404" s="24"/>
    </row>
    <row r="405" spans="1:2" x14ac:dyDescent="0.25">
      <c r="A405" s="22">
        <v>38656</v>
      </c>
      <c r="B405" s="24"/>
    </row>
    <row r="406" spans="1:2" x14ac:dyDescent="0.25">
      <c r="A406" s="22">
        <v>38657</v>
      </c>
      <c r="B406" s="24"/>
    </row>
    <row r="407" spans="1:2" x14ac:dyDescent="0.25">
      <c r="A407" s="22">
        <v>38658</v>
      </c>
      <c r="B407" s="24"/>
    </row>
    <row r="408" spans="1:2" x14ac:dyDescent="0.25">
      <c r="A408" s="22">
        <v>38659</v>
      </c>
      <c r="B408" s="24"/>
    </row>
    <row r="409" spans="1:2" x14ac:dyDescent="0.25">
      <c r="A409" s="22">
        <v>38660</v>
      </c>
      <c r="B409" s="24"/>
    </row>
    <row r="410" spans="1:2" x14ac:dyDescent="0.25">
      <c r="A410" s="22">
        <v>38663</v>
      </c>
      <c r="B410" s="24"/>
    </row>
    <row r="411" spans="1:2" x14ac:dyDescent="0.25">
      <c r="A411" s="22">
        <v>38664</v>
      </c>
      <c r="B411" s="24"/>
    </row>
    <row r="412" spans="1:2" x14ac:dyDescent="0.25">
      <c r="A412" s="22">
        <v>38665</v>
      </c>
      <c r="B412" s="24"/>
    </row>
    <row r="413" spans="1:2" x14ac:dyDescent="0.25">
      <c r="A413" s="22">
        <v>38666</v>
      </c>
      <c r="B413" s="24"/>
    </row>
    <row r="414" spans="1:2" x14ac:dyDescent="0.25">
      <c r="A414" s="22">
        <v>38667</v>
      </c>
      <c r="B414" s="24"/>
    </row>
    <row r="415" spans="1:2" x14ac:dyDescent="0.25">
      <c r="A415" s="22">
        <v>38670</v>
      </c>
      <c r="B415" s="24"/>
    </row>
    <row r="416" spans="1:2" x14ac:dyDescent="0.25">
      <c r="A416" s="22">
        <v>38671</v>
      </c>
      <c r="B416" s="24"/>
    </row>
    <row r="417" spans="1:2" x14ac:dyDescent="0.25">
      <c r="A417" s="22">
        <v>38672</v>
      </c>
      <c r="B417" s="24"/>
    </row>
    <row r="418" spans="1:2" x14ac:dyDescent="0.25">
      <c r="A418" s="22">
        <v>38673</v>
      </c>
      <c r="B418" s="24"/>
    </row>
    <row r="419" spans="1:2" x14ac:dyDescent="0.25">
      <c r="A419" s="22">
        <v>38674</v>
      </c>
      <c r="B419" s="24"/>
    </row>
    <row r="420" spans="1:2" x14ac:dyDescent="0.25">
      <c r="A420" s="22">
        <v>38677</v>
      </c>
      <c r="B420" s="24"/>
    </row>
    <row r="421" spans="1:2" x14ac:dyDescent="0.25">
      <c r="A421" s="22">
        <v>38678</v>
      </c>
      <c r="B421" s="24"/>
    </row>
    <row r="422" spans="1:2" x14ac:dyDescent="0.25">
      <c r="A422" s="22">
        <v>38679</v>
      </c>
      <c r="B422" s="24"/>
    </row>
    <row r="423" spans="1:2" x14ac:dyDescent="0.25">
      <c r="A423" s="22">
        <v>38681</v>
      </c>
      <c r="B423" s="24"/>
    </row>
    <row r="424" spans="1:2" x14ac:dyDescent="0.25">
      <c r="A424" s="22">
        <v>38684</v>
      </c>
      <c r="B424" s="24"/>
    </row>
    <row r="425" spans="1:2" x14ac:dyDescent="0.25">
      <c r="A425" s="22">
        <v>38685</v>
      </c>
      <c r="B425" s="24"/>
    </row>
    <row r="426" spans="1:2" x14ac:dyDescent="0.25">
      <c r="A426" s="22">
        <v>38686</v>
      </c>
      <c r="B426" s="24"/>
    </row>
    <row r="427" spans="1:2" x14ac:dyDescent="0.25">
      <c r="A427" s="22">
        <v>38687</v>
      </c>
      <c r="B427" s="24"/>
    </row>
    <row r="428" spans="1:2" x14ac:dyDescent="0.25">
      <c r="A428" s="22">
        <v>38688</v>
      </c>
      <c r="B428" s="24"/>
    </row>
    <row r="429" spans="1:2" x14ac:dyDescent="0.25">
      <c r="A429" s="22">
        <v>38691</v>
      </c>
      <c r="B429" s="24"/>
    </row>
    <row r="430" spans="1:2" x14ac:dyDescent="0.25">
      <c r="A430" s="22">
        <v>38692</v>
      </c>
      <c r="B430" s="24"/>
    </row>
    <row r="431" spans="1:2" x14ac:dyDescent="0.25">
      <c r="A431" s="22">
        <v>38693</v>
      </c>
      <c r="B431" s="24"/>
    </row>
    <row r="432" spans="1:2" x14ac:dyDescent="0.25">
      <c r="A432" s="22">
        <v>38694</v>
      </c>
      <c r="B432" s="24"/>
    </row>
    <row r="433" spans="1:2" x14ac:dyDescent="0.25">
      <c r="A433" s="22">
        <v>38695</v>
      </c>
      <c r="B433" s="24"/>
    </row>
    <row r="434" spans="1:2" x14ac:dyDescent="0.25">
      <c r="A434" s="22">
        <v>38698</v>
      </c>
      <c r="B434" s="24"/>
    </row>
    <row r="435" spans="1:2" x14ac:dyDescent="0.25">
      <c r="A435" s="22">
        <v>38699</v>
      </c>
      <c r="B435" s="24"/>
    </row>
    <row r="436" spans="1:2" x14ac:dyDescent="0.25">
      <c r="A436" s="22">
        <v>38700</v>
      </c>
      <c r="B436" s="24"/>
    </row>
    <row r="437" spans="1:2" x14ac:dyDescent="0.25">
      <c r="A437" s="22">
        <v>38701</v>
      </c>
      <c r="B437" s="24"/>
    </row>
    <row r="438" spans="1:2" x14ac:dyDescent="0.25">
      <c r="A438" s="22">
        <v>38702</v>
      </c>
      <c r="B438" s="24"/>
    </row>
    <row r="439" spans="1:2" x14ac:dyDescent="0.25">
      <c r="A439" s="22">
        <v>38705</v>
      </c>
      <c r="B439" s="24"/>
    </row>
    <row r="440" spans="1:2" x14ac:dyDescent="0.25">
      <c r="A440" s="22">
        <v>38706</v>
      </c>
      <c r="B440" s="24"/>
    </row>
    <row r="441" spans="1:2" x14ac:dyDescent="0.25">
      <c r="A441" s="22">
        <v>38707</v>
      </c>
      <c r="B441" s="24"/>
    </row>
    <row r="442" spans="1:2" x14ac:dyDescent="0.25">
      <c r="A442" s="22">
        <v>38708</v>
      </c>
      <c r="B442" s="24"/>
    </row>
    <row r="443" spans="1:2" x14ac:dyDescent="0.25">
      <c r="A443" s="22">
        <v>38709</v>
      </c>
      <c r="B443" s="24"/>
    </row>
    <row r="444" spans="1:2" x14ac:dyDescent="0.25">
      <c r="A444" s="22">
        <v>38713</v>
      </c>
      <c r="B444" s="24"/>
    </row>
    <row r="445" spans="1:2" x14ac:dyDescent="0.25">
      <c r="A445" s="22">
        <v>38714</v>
      </c>
      <c r="B445" s="24"/>
    </row>
    <row r="446" spans="1:2" x14ac:dyDescent="0.25">
      <c r="A446" s="22">
        <v>38715</v>
      </c>
      <c r="B446" s="24"/>
    </row>
    <row r="447" spans="1:2" x14ac:dyDescent="0.25">
      <c r="A447" s="22">
        <v>38716</v>
      </c>
      <c r="B447" s="24"/>
    </row>
    <row r="448" spans="1:2" x14ac:dyDescent="0.25">
      <c r="A448" s="22">
        <v>38720</v>
      </c>
      <c r="B448" s="24"/>
    </row>
    <row r="449" spans="1:2" x14ac:dyDescent="0.25">
      <c r="A449" s="22">
        <v>38721</v>
      </c>
      <c r="B449" s="24"/>
    </row>
    <row r="450" spans="1:2" x14ac:dyDescent="0.25">
      <c r="A450" s="22">
        <v>38722</v>
      </c>
      <c r="B450" s="24"/>
    </row>
    <row r="451" spans="1:2" x14ac:dyDescent="0.25">
      <c r="A451" s="22">
        <v>38723</v>
      </c>
      <c r="B451" s="24"/>
    </row>
    <row r="452" spans="1:2" x14ac:dyDescent="0.25">
      <c r="A452" s="22">
        <v>38726</v>
      </c>
      <c r="B452" s="24"/>
    </row>
    <row r="453" spans="1:2" x14ac:dyDescent="0.25">
      <c r="A453" s="22">
        <v>38727</v>
      </c>
      <c r="B453" s="24"/>
    </row>
    <row r="454" spans="1:2" x14ac:dyDescent="0.25">
      <c r="A454" s="22">
        <v>38728</v>
      </c>
      <c r="B454" s="24"/>
    </row>
    <row r="455" spans="1:2" x14ac:dyDescent="0.25">
      <c r="A455" s="22">
        <v>38729</v>
      </c>
      <c r="B455" s="24"/>
    </row>
    <row r="456" spans="1:2" x14ac:dyDescent="0.25">
      <c r="A456" s="22">
        <v>38730</v>
      </c>
      <c r="B456" s="24"/>
    </row>
    <row r="457" spans="1:2" x14ac:dyDescent="0.25">
      <c r="A457" s="22">
        <v>38734</v>
      </c>
      <c r="B457" s="24"/>
    </row>
    <row r="458" spans="1:2" x14ac:dyDescent="0.25">
      <c r="A458" s="22">
        <v>38735</v>
      </c>
      <c r="B458" s="24"/>
    </row>
    <row r="459" spans="1:2" x14ac:dyDescent="0.25">
      <c r="A459" s="22">
        <v>38736</v>
      </c>
      <c r="B459" s="24"/>
    </row>
    <row r="460" spans="1:2" x14ac:dyDescent="0.25">
      <c r="A460" s="22">
        <v>38737</v>
      </c>
      <c r="B460" s="24"/>
    </row>
    <row r="461" spans="1:2" x14ac:dyDescent="0.25">
      <c r="A461" s="22">
        <v>38740</v>
      </c>
      <c r="B461" s="24"/>
    </row>
    <row r="462" spans="1:2" x14ac:dyDescent="0.25">
      <c r="A462" s="22">
        <v>38741</v>
      </c>
      <c r="B462" s="24"/>
    </row>
    <row r="463" spans="1:2" x14ac:dyDescent="0.25">
      <c r="A463" s="22">
        <v>38742</v>
      </c>
      <c r="B463" s="24"/>
    </row>
    <row r="464" spans="1:2" x14ac:dyDescent="0.25">
      <c r="A464" s="22">
        <v>38743</v>
      </c>
      <c r="B464" s="24"/>
    </row>
    <row r="465" spans="1:2" x14ac:dyDescent="0.25">
      <c r="A465" s="22">
        <v>38744</v>
      </c>
      <c r="B465" s="24"/>
    </row>
    <row r="466" spans="1:2" x14ac:dyDescent="0.25">
      <c r="A466" s="22">
        <v>38747</v>
      </c>
      <c r="B466" s="24"/>
    </row>
    <row r="467" spans="1:2" x14ac:dyDescent="0.25">
      <c r="A467" s="22">
        <v>38748</v>
      </c>
      <c r="B467" s="24"/>
    </row>
    <row r="468" spans="1:2" x14ac:dyDescent="0.25">
      <c r="A468" s="22">
        <v>38749</v>
      </c>
      <c r="B468" s="24"/>
    </row>
    <row r="469" spans="1:2" x14ac:dyDescent="0.25">
      <c r="A469" s="22">
        <v>38750</v>
      </c>
      <c r="B469" s="24"/>
    </row>
    <row r="470" spans="1:2" x14ac:dyDescent="0.25">
      <c r="A470" s="22">
        <v>38751</v>
      </c>
      <c r="B470" s="24"/>
    </row>
    <row r="471" spans="1:2" x14ac:dyDescent="0.25">
      <c r="A471" s="22">
        <v>38754</v>
      </c>
      <c r="B471" s="24"/>
    </row>
    <row r="472" spans="1:2" x14ac:dyDescent="0.25">
      <c r="A472" s="22">
        <v>38755</v>
      </c>
      <c r="B472" s="24"/>
    </row>
    <row r="473" spans="1:2" x14ac:dyDescent="0.25">
      <c r="A473" s="22">
        <v>38756</v>
      </c>
      <c r="B473" s="24"/>
    </row>
    <row r="474" spans="1:2" x14ac:dyDescent="0.25">
      <c r="A474" s="22">
        <v>38757</v>
      </c>
      <c r="B474" s="24"/>
    </row>
    <row r="475" spans="1:2" x14ac:dyDescent="0.25">
      <c r="A475" s="22">
        <v>38758</v>
      </c>
      <c r="B475" s="24"/>
    </row>
    <row r="476" spans="1:2" x14ac:dyDescent="0.25">
      <c r="A476" s="22">
        <v>38761</v>
      </c>
      <c r="B476" s="24"/>
    </row>
    <row r="477" spans="1:2" x14ac:dyDescent="0.25">
      <c r="A477" s="22">
        <v>38762</v>
      </c>
      <c r="B477" s="24"/>
    </row>
    <row r="478" spans="1:2" x14ac:dyDescent="0.25">
      <c r="A478" s="22">
        <v>38763</v>
      </c>
      <c r="B478" s="24"/>
    </row>
    <row r="479" spans="1:2" x14ac:dyDescent="0.25">
      <c r="A479" s="22">
        <v>38764</v>
      </c>
      <c r="B479" s="24"/>
    </row>
    <row r="480" spans="1:2" x14ac:dyDescent="0.25">
      <c r="A480" s="22">
        <v>38765</v>
      </c>
      <c r="B480" s="24"/>
    </row>
    <row r="481" spans="1:2" x14ac:dyDescent="0.25">
      <c r="A481" s="22">
        <v>38769</v>
      </c>
      <c r="B481" s="24"/>
    </row>
    <row r="482" spans="1:2" x14ac:dyDescent="0.25">
      <c r="A482" s="22">
        <v>38770</v>
      </c>
      <c r="B482" s="24"/>
    </row>
    <row r="483" spans="1:2" x14ac:dyDescent="0.25">
      <c r="A483" s="22">
        <v>38771</v>
      </c>
      <c r="B483" s="24"/>
    </row>
    <row r="484" spans="1:2" x14ac:dyDescent="0.25">
      <c r="A484" s="22">
        <v>38772</v>
      </c>
      <c r="B484" s="24"/>
    </row>
    <row r="485" spans="1:2" x14ac:dyDescent="0.25">
      <c r="A485" s="22">
        <v>38775</v>
      </c>
      <c r="B485" s="24"/>
    </row>
    <row r="486" spans="1:2" x14ac:dyDescent="0.25">
      <c r="A486" s="22">
        <v>38776</v>
      </c>
      <c r="B486" s="24"/>
    </row>
    <row r="487" spans="1:2" x14ac:dyDescent="0.25">
      <c r="A487" s="22">
        <v>38777</v>
      </c>
      <c r="B487" s="24"/>
    </row>
    <row r="488" spans="1:2" x14ac:dyDescent="0.25">
      <c r="A488" s="22">
        <v>38778</v>
      </c>
      <c r="B488" s="24"/>
    </row>
    <row r="489" spans="1:2" x14ac:dyDescent="0.25">
      <c r="A489" s="22">
        <v>38779</v>
      </c>
      <c r="B489" s="24"/>
    </row>
    <row r="490" spans="1:2" x14ac:dyDescent="0.25">
      <c r="A490" s="22">
        <v>38782</v>
      </c>
      <c r="B490" s="24"/>
    </row>
    <row r="491" spans="1:2" x14ac:dyDescent="0.25">
      <c r="A491" s="22">
        <v>38783</v>
      </c>
      <c r="B491" s="24"/>
    </row>
    <row r="492" spans="1:2" x14ac:dyDescent="0.25">
      <c r="A492" s="22">
        <v>38784</v>
      </c>
      <c r="B492" s="24"/>
    </row>
    <row r="493" spans="1:2" x14ac:dyDescent="0.25">
      <c r="A493" s="22">
        <v>38785</v>
      </c>
      <c r="B493" s="24"/>
    </row>
    <row r="494" spans="1:2" x14ac:dyDescent="0.25">
      <c r="A494" s="22">
        <v>38786</v>
      </c>
      <c r="B494" s="24"/>
    </row>
    <row r="495" spans="1:2" x14ac:dyDescent="0.25">
      <c r="A495" s="22">
        <v>38789</v>
      </c>
      <c r="B495" s="24"/>
    </row>
    <row r="496" spans="1:2" x14ac:dyDescent="0.25">
      <c r="A496" s="22">
        <v>38790</v>
      </c>
      <c r="B496" s="24"/>
    </row>
    <row r="497" spans="1:2" x14ac:dyDescent="0.25">
      <c r="A497" s="22">
        <v>38791</v>
      </c>
      <c r="B497" s="24"/>
    </row>
    <row r="498" spans="1:2" x14ac:dyDescent="0.25">
      <c r="A498" s="22">
        <v>38792</v>
      </c>
      <c r="B498" s="24"/>
    </row>
    <row r="499" spans="1:2" x14ac:dyDescent="0.25">
      <c r="A499" s="22">
        <v>38793</v>
      </c>
      <c r="B499" s="24"/>
    </row>
    <row r="500" spans="1:2" x14ac:dyDescent="0.25">
      <c r="A500" s="22">
        <v>38796</v>
      </c>
      <c r="B500" s="24"/>
    </row>
    <row r="501" spans="1:2" x14ac:dyDescent="0.25">
      <c r="A501" s="22">
        <v>38797</v>
      </c>
      <c r="B501" s="24"/>
    </row>
    <row r="502" spans="1:2" x14ac:dyDescent="0.25">
      <c r="A502" s="22">
        <v>38798</v>
      </c>
      <c r="B502" s="24"/>
    </row>
    <row r="503" spans="1:2" x14ac:dyDescent="0.25">
      <c r="A503" s="22">
        <v>38799</v>
      </c>
      <c r="B503" s="24"/>
    </row>
    <row r="504" spans="1:2" x14ac:dyDescent="0.25">
      <c r="A504" s="22">
        <v>38800</v>
      </c>
      <c r="B504" s="24"/>
    </row>
    <row r="505" spans="1:2" x14ac:dyDescent="0.25">
      <c r="A505" s="22">
        <v>38803</v>
      </c>
      <c r="B505" s="24"/>
    </row>
    <row r="506" spans="1:2" x14ac:dyDescent="0.25">
      <c r="A506" s="22">
        <v>38804</v>
      </c>
      <c r="B506" s="24"/>
    </row>
    <row r="507" spans="1:2" x14ac:dyDescent="0.25">
      <c r="A507" s="22">
        <v>38805</v>
      </c>
      <c r="B507" s="24"/>
    </row>
    <row r="508" spans="1:2" x14ac:dyDescent="0.25">
      <c r="A508" s="22">
        <v>38806</v>
      </c>
      <c r="B508" s="24"/>
    </row>
    <row r="509" spans="1:2" x14ac:dyDescent="0.25">
      <c r="A509" s="22">
        <v>38807</v>
      </c>
      <c r="B509" s="24"/>
    </row>
    <row r="510" spans="1:2" x14ac:dyDescent="0.25">
      <c r="A510" s="22">
        <v>38810</v>
      </c>
      <c r="B510" s="24"/>
    </row>
    <row r="511" spans="1:2" x14ac:dyDescent="0.25">
      <c r="A511" s="22">
        <v>38811</v>
      </c>
      <c r="B511" s="24"/>
    </row>
    <row r="512" spans="1:2" x14ac:dyDescent="0.25">
      <c r="A512" s="22">
        <v>38812</v>
      </c>
      <c r="B512" s="24"/>
    </row>
    <row r="513" spans="1:2" x14ac:dyDescent="0.25">
      <c r="A513" s="22">
        <v>38813</v>
      </c>
      <c r="B513" s="24"/>
    </row>
    <row r="514" spans="1:2" x14ac:dyDescent="0.25">
      <c r="A514" s="22">
        <v>38814</v>
      </c>
      <c r="B514" s="24"/>
    </row>
    <row r="515" spans="1:2" x14ac:dyDescent="0.25">
      <c r="A515" s="22">
        <v>38817</v>
      </c>
      <c r="B515" s="24"/>
    </row>
    <row r="516" spans="1:2" x14ac:dyDescent="0.25">
      <c r="A516" s="22">
        <v>38818</v>
      </c>
      <c r="B516" s="24"/>
    </row>
    <row r="517" spans="1:2" x14ac:dyDescent="0.25">
      <c r="A517" s="22">
        <v>38819</v>
      </c>
      <c r="B517" s="24"/>
    </row>
    <row r="518" spans="1:2" x14ac:dyDescent="0.25">
      <c r="A518" s="22">
        <v>38820</v>
      </c>
      <c r="B518" s="24"/>
    </row>
    <row r="519" spans="1:2" x14ac:dyDescent="0.25">
      <c r="A519" s="22">
        <v>38824</v>
      </c>
      <c r="B519" s="24"/>
    </row>
    <row r="520" spans="1:2" x14ac:dyDescent="0.25">
      <c r="A520" s="22">
        <v>38825</v>
      </c>
      <c r="B520" s="24"/>
    </row>
    <row r="521" spans="1:2" x14ac:dyDescent="0.25">
      <c r="A521" s="22">
        <v>38826</v>
      </c>
      <c r="B521" s="24"/>
    </row>
    <row r="522" spans="1:2" x14ac:dyDescent="0.25">
      <c r="A522" s="22">
        <v>38827</v>
      </c>
      <c r="B522" s="24"/>
    </row>
    <row r="523" spans="1:2" x14ac:dyDescent="0.25">
      <c r="A523" s="22">
        <v>38828</v>
      </c>
      <c r="B523" s="24"/>
    </row>
    <row r="524" spans="1:2" x14ac:dyDescent="0.25">
      <c r="A524" s="22">
        <v>38831</v>
      </c>
      <c r="B524" s="24"/>
    </row>
    <row r="525" spans="1:2" x14ac:dyDescent="0.25">
      <c r="A525" s="22">
        <v>38832</v>
      </c>
      <c r="B525" s="24"/>
    </row>
    <row r="526" spans="1:2" x14ac:dyDescent="0.25">
      <c r="A526" s="22">
        <v>38833</v>
      </c>
      <c r="B526" s="24"/>
    </row>
    <row r="527" spans="1:2" x14ac:dyDescent="0.25">
      <c r="A527" s="22">
        <v>38834</v>
      </c>
      <c r="B527" s="24"/>
    </row>
    <row r="528" spans="1:2" x14ac:dyDescent="0.25">
      <c r="A528" s="22">
        <v>38835</v>
      </c>
      <c r="B528" s="24"/>
    </row>
    <row r="529" spans="1:2" x14ac:dyDescent="0.25">
      <c r="A529" s="22">
        <v>38838</v>
      </c>
      <c r="B529" s="24"/>
    </row>
    <row r="530" spans="1:2" x14ac:dyDescent="0.25">
      <c r="A530" s="22">
        <v>38839</v>
      </c>
      <c r="B530" s="24"/>
    </row>
    <row r="531" spans="1:2" x14ac:dyDescent="0.25">
      <c r="A531" s="22">
        <v>38840</v>
      </c>
      <c r="B531" s="24"/>
    </row>
    <row r="532" spans="1:2" x14ac:dyDescent="0.25">
      <c r="A532" s="22">
        <v>38841</v>
      </c>
      <c r="B532" s="24"/>
    </row>
    <row r="533" spans="1:2" x14ac:dyDescent="0.25">
      <c r="A533" s="22">
        <v>38842</v>
      </c>
      <c r="B533" s="24"/>
    </row>
    <row r="534" spans="1:2" x14ac:dyDescent="0.25">
      <c r="A534" s="22">
        <v>38845</v>
      </c>
      <c r="B534" s="24"/>
    </row>
    <row r="535" spans="1:2" x14ac:dyDescent="0.25">
      <c r="A535" s="22">
        <v>38846</v>
      </c>
      <c r="B535" s="24"/>
    </row>
    <row r="536" spans="1:2" x14ac:dyDescent="0.25">
      <c r="A536" s="22">
        <v>38847</v>
      </c>
      <c r="B536" s="24"/>
    </row>
    <row r="537" spans="1:2" x14ac:dyDescent="0.25">
      <c r="A537" s="22">
        <v>38848</v>
      </c>
      <c r="B537" s="24"/>
    </row>
    <row r="538" spans="1:2" x14ac:dyDescent="0.25">
      <c r="A538" s="22">
        <v>38849</v>
      </c>
      <c r="B538" s="24"/>
    </row>
    <row r="539" spans="1:2" x14ac:dyDescent="0.25">
      <c r="A539" s="22">
        <v>38852</v>
      </c>
      <c r="B539" s="24"/>
    </row>
    <row r="540" spans="1:2" x14ac:dyDescent="0.25">
      <c r="A540" s="22">
        <v>38853</v>
      </c>
      <c r="B540" s="24"/>
    </row>
    <row r="541" spans="1:2" x14ac:dyDescent="0.25">
      <c r="A541" s="22">
        <v>38854</v>
      </c>
      <c r="B541" s="24"/>
    </row>
    <row r="542" spans="1:2" x14ac:dyDescent="0.25">
      <c r="A542" s="22">
        <v>38855</v>
      </c>
      <c r="B542" s="24"/>
    </row>
    <row r="543" spans="1:2" x14ac:dyDescent="0.25">
      <c r="A543" s="22">
        <v>38856</v>
      </c>
      <c r="B543" s="24"/>
    </row>
    <row r="544" spans="1:2" x14ac:dyDescent="0.25">
      <c r="A544" s="22">
        <v>38859</v>
      </c>
      <c r="B544" s="24"/>
    </row>
    <row r="545" spans="1:2" x14ac:dyDescent="0.25">
      <c r="A545" s="22">
        <v>38860</v>
      </c>
      <c r="B545" s="24"/>
    </row>
    <row r="546" spans="1:2" x14ac:dyDescent="0.25">
      <c r="A546" s="22">
        <v>38861</v>
      </c>
      <c r="B546" s="24"/>
    </row>
    <row r="547" spans="1:2" x14ac:dyDescent="0.25">
      <c r="A547" s="22">
        <v>38862</v>
      </c>
      <c r="B547" s="24"/>
    </row>
    <row r="548" spans="1:2" x14ac:dyDescent="0.25">
      <c r="A548" s="22">
        <v>38863</v>
      </c>
      <c r="B548" s="24"/>
    </row>
    <row r="549" spans="1:2" x14ac:dyDescent="0.25">
      <c r="A549" s="22">
        <v>38867</v>
      </c>
      <c r="B549" s="24"/>
    </row>
    <row r="550" spans="1:2" x14ac:dyDescent="0.25">
      <c r="A550" s="22">
        <v>38868</v>
      </c>
      <c r="B550" s="24"/>
    </row>
    <row r="551" spans="1:2" x14ac:dyDescent="0.25">
      <c r="A551" s="22">
        <v>38869</v>
      </c>
      <c r="B551" s="24"/>
    </row>
    <row r="552" spans="1:2" x14ac:dyDescent="0.25">
      <c r="A552" s="22">
        <v>38870</v>
      </c>
      <c r="B552" s="24"/>
    </row>
    <row r="553" spans="1:2" x14ac:dyDescent="0.25">
      <c r="A553" s="22">
        <v>38873</v>
      </c>
      <c r="B553" s="24"/>
    </row>
    <row r="554" spans="1:2" x14ac:dyDescent="0.25">
      <c r="A554" s="22">
        <v>38874</v>
      </c>
      <c r="B554" s="24"/>
    </row>
    <row r="555" spans="1:2" x14ac:dyDescent="0.25">
      <c r="A555" s="22">
        <v>38875</v>
      </c>
      <c r="B555" s="24"/>
    </row>
    <row r="556" spans="1:2" x14ac:dyDescent="0.25">
      <c r="A556" s="22">
        <v>38876</v>
      </c>
      <c r="B556" s="24"/>
    </row>
    <row r="557" spans="1:2" x14ac:dyDescent="0.25">
      <c r="A557" s="22">
        <v>38877</v>
      </c>
      <c r="B557" s="24"/>
    </row>
    <row r="558" spans="1:2" x14ac:dyDescent="0.25">
      <c r="A558" s="22">
        <v>38880</v>
      </c>
      <c r="B558" s="24"/>
    </row>
    <row r="559" spans="1:2" x14ac:dyDescent="0.25">
      <c r="A559" s="22">
        <v>38881</v>
      </c>
      <c r="B559" s="24"/>
    </row>
    <row r="560" spans="1:2" x14ac:dyDescent="0.25">
      <c r="A560" s="22">
        <v>38882</v>
      </c>
      <c r="B560" s="24"/>
    </row>
    <row r="561" spans="1:2" x14ac:dyDescent="0.25">
      <c r="A561" s="22">
        <v>38883</v>
      </c>
      <c r="B561" s="24"/>
    </row>
    <row r="562" spans="1:2" x14ac:dyDescent="0.25">
      <c r="A562" s="22">
        <v>38884</v>
      </c>
      <c r="B562" s="24"/>
    </row>
    <row r="563" spans="1:2" x14ac:dyDescent="0.25">
      <c r="A563" s="22">
        <v>38887</v>
      </c>
      <c r="B563" s="24"/>
    </row>
    <row r="564" spans="1:2" x14ac:dyDescent="0.25">
      <c r="A564" s="22">
        <v>38888</v>
      </c>
      <c r="B564" s="24"/>
    </row>
    <row r="565" spans="1:2" x14ac:dyDescent="0.25">
      <c r="A565" s="22">
        <v>38889</v>
      </c>
      <c r="B565" s="24"/>
    </row>
    <row r="566" spans="1:2" x14ac:dyDescent="0.25">
      <c r="A566" s="22">
        <v>38890</v>
      </c>
      <c r="B566" s="24"/>
    </row>
    <row r="567" spans="1:2" x14ac:dyDescent="0.25">
      <c r="A567" s="22">
        <v>38891</v>
      </c>
      <c r="B567" s="24"/>
    </row>
    <row r="568" spans="1:2" x14ac:dyDescent="0.25">
      <c r="A568" s="22">
        <v>38894</v>
      </c>
      <c r="B568" s="24"/>
    </row>
    <row r="569" spans="1:2" x14ac:dyDescent="0.25">
      <c r="A569" s="22">
        <v>38895</v>
      </c>
      <c r="B569" s="24"/>
    </row>
    <row r="570" spans="1:2" x14ac:dyDescent="0.25">
      <c r="A570" s="22">
        <v>38896</v>
      </c>
      <c r="B570" s="24"/>
    </row>
    <row r="571" spans="1:2" x14ac:dyDescent="0.25">
      <c r="A571" s="22">
        <v>38897</v>
      </c>
      <c r="B571" s="24"/>
    </row>
    <row r="572" spans="1:2" x14ac:dyDescent="0.25">
      <c r="A572" s="22">
        <v>38898</v>
      </c>
      <c r="B572" s="24"/>
    </row>
    <row r="573" spans="1:2" x14ac:dyDescent="0.25">
      <c r="A573" s="22">
        <v>38901</v>
      </c>
      <c r="B573" s="24"/>
    </row>
    <row r="574" spans="1:2" x14ac:dyDescent="0.25">
      <c r="A574" s="22">
        <v>38903</v>
      </c>
      <c r="B574" s="24"/>
    </row>
    <row r="575" spans="1:2" x14ac:dyDescent="0.25">
      <c r="A575" s="22">
        <v>38904</v>
      </c>
      <c r="B575" s="24"/>
    </row>
    <row r="576" spans="1:2" x14ac:dyDescent="0.25">
      <c r="A576" s="22">
        <v>38905</v>
      </c>
      <c r="B576" s="24"/>
    </row>
    <row r="577" spans="1:2" x14ac:dyDescent="0.25">
      <c r="A577" s="22">
        <v>38908</v>
      </c>
      <c r="B577" s="24"/>
    </row>
    <row r="578" spans="1:2" x14ac:dyDescent="0.25">
      <c r="A578" s="22">
        <v>38909</v>
      </c>
      <c r="B578" s="24"/>
    </row>
    <row r="579" spans="1:2" x14ac:dyDescent="0.25">
      <c r="A579" s="22">
        <v>38910</v>
      </c>
      <c r="B579" s="24"/>
    </row>
    <row r="580" spans="1:2" x14ac:dyDescent="0.25">
      <c r="A580" s="22">
        <v>38911</v>
      </c>
      <c r="B580" s="24"/>
    </row>
    <row r="581" spans="1:2" x14ac:dyDescent="0.25">
      <c r="A581" s="22">
        <v>38912</v>
      </c>
      <c r="B581" s="24"/>
    </row>
    <row r="582" spans="1:2" x14ac:dyDescent="0.25">
      <c r="A582" s="22">
        <v>38915</v>
      </c>
      <c r="B582" s="24"/>
    </row>
    <row r="583" spans="1:2" x14ac:dyDescent="0.25">
      <c r="A583" s="22">
        <v>38916</v>
      </c>
      <c r="B583" s="24"/>
    </row>
    <row r="584" spans="1:2" x14ac:dyDescent="0.25">
      <c r="A584" s="22">
        <v>38917</v>
      </c>
      <c r="B584" s="24"/>
    </row>
    <row r="585" spans="1:2" x14ac:dyDescent="0.25">
      <c r="A585" s="22">
        <v>38918</v>
      </c>
      <c r="B585" s="24"/>
    </row>
    <row r="586" spans="1:2" x14ac:dyDescent="0.25">
      <c r="A586" s="22">
        <v>38919</v>
      </c>
      <c r="B586" s="24"/>
    </row>
    <row r="587" spans="1:2" x14ac:dyDescent="0.25">
      <c r="A587" s="22">
        <v>38922</v>
      </c>
      <c r="B587" s="24"/>
    </row>
    <row r="588" spans="1:2" x14ac:dyDescent="0.25">
      <c r="A588" s="22">
        <v>38923</v>
      </c>
      <c r="B588" s="24"/>
    </row>
    <row r="589" spans="1:2" x14ac:dyDescent="0.25">
      <c r="A589" s="22">
        <v>38924</v>
      </c>
      <c r="B589" s="24"/>
    </row>
    <row r="590" spans="1:2" x14ac:dyDescent="0.25">
      <c r="A590" s="22">
        <v>38925</v>
      </c>
      <c r="B590" s="24"/>
    </row>
    <row r="591" spans="1:2" x14ac:dyDescent="0.25">
      <c r="A591" s="22">
        <v>38926</v>
      </c>
      <c r="B591" s="24"/>
    </row>
    <row r="592" spans="1:2" x14ac:dyDescent="0.25">
      <c r="A592" s="22">
        <v>38929</v>
      </c>
      <c r="B592" s="24"/>
    </row>
    <row r="593" spans="1:2" x14ac:dyDescent="0.25">
      <c r="A593" s="22">
        <v>38930</v>
      </c>
      <c r="B593" s="24"/>
    </row>
    <row r="594" spans="1:2" x14ac:dyDescent="0.25">
      <c r="A594" s="22">
        <v>38931</v>
      </c>
      <c r="B594" s="24"/>
    </row>
    <row r="595" spans="1:2" x14ac:dyDescent="0.25">
      <c r="A595" s="22">
        <v>38932</v>
      </c>
      <c r="B595" s="24"/>
    </row>
    <row r="596" spans="1:2" x14ac:dyDescent="0.25">
      <c r="A596" s="22">
        <v>38933</v>
      </c>
      <c r="B596" s="24"/>
    </row>
    <row r="597" spans="1:2" x14ac:dyDescent="0.25">
      <c r="A597" s="22">
        <v>38936</v>
      </c>
      <c r="B597" s="24"/>
    </row>
    <row r="598" spans="1:2" x14ac:dyDescent="0.25">
      <c r="A598" s="22">
        <v>38937</v>
      </c>
      <c r="B598" s="24"/>
    </row>
    <row r="599" spans="1:2" x14ac:dyDescent="0.25">
      <c r="A599" s="22">
        <v>38938</v>
      </c>
      <c r="B599" s="24"/>
    </row>
    <row r="600" spans="1:2" x14ac:dyDescent="0.25">
      <c r="A600" s="22">
        <v>38939</v>
      </c>
      <c r="B600" s="24"/>
    </row>
    <row r="601" spans="1:2" x14ac:dyDescent="0.25">
      <c r="A601" s="22">
        <v>38940</v>
      </c>
      <c r="B601" s="24"/>
    </row>
    <row r="602" spans="1:2" x14ac:dyDescent="0.25">
      <c r="A602" s="22">
        <v>38943</v>
      </c>
      <c r="B602" s="24"/>
    </row>
    <row r="603" spans="1:2" x14ac:dyDescent="0.25">
      <c r="A603" s="22">
        <v>38944</v>
      </c>
      <c r="B603" s="24"/>
    </row>
    <row r="604" spans="1:2" x14ac:dyDescent="0.25">
      <c r="A604" s="22">
        <v>38945</v>
      </c>
      <c r="B604" s="24"/>
    </row>
    <row r="605" spans="1:2" x14ac:dyDescent="0.25">
      <c r="A605" s="22">
        <v>38946</v>
      </c>
      <c r="B605" s="24"/>
    </row>
    <row r="606" spans="1:2" x14ac:dyDescent="0.25">
      <c r="A606" s="22">
        <v>38947</v>
      </c>
      <c r="B606" s="24"/>
    </row>
    <row r="607" spans="1:2" x14ac:dyDescent="0.25">
      <c r="A607" s="22">
        <v>38950</v>
      </c>
      <c r="B607" s="24"/>
    </row>
    <row r="608" spans="1:2" x14ac:dyDescent="0.25">
      <c r="A608" s="22">
        <v>38951</v>
      </c>
      <c r="B608" s="24"/>
    </row>
    <row r="609" spans="1:2" x14ac:dyDescent="0.25">
      <c r="A609" s="22">
        <v>38952</v>
      </c>
      <c r="B609" s="24"/>
    </row>
    <row r="610" spans="1:2" x14ac:dyDescent="0.25">
      <c r="A610" s="22">
        <v>38953</v>
      </c>
      <c r="B610" s="24"/>
    </row>
    <row r="611" spans="1:2" x14ac:dyDescent="0.25">
      <c r="A611" s="22">
        <v>38954</v>
      </c>
      <c r="B611" s="24"/>
    </row>
    <row r="612" spans="1:2" x14ac:dyDescent="0.25">
      <c r="A612" s="22">
        <v>38957</v>
      </c>
      <c r="B612" s="24"/>
    </row>
    <row r="613" spans="1:2" x14ac:dyDescent="0.25">
      <c r="A613" s="22">
        <v>38958</v>
      </c>
      <c r="B613" s="24"/>
    </row>
    <row r="614" spans="1:2" x14ac:dyDescent="0.25">
      <c r="A614" s="22">
        <v>38959</v>
      </c>
      <c r="B614" s="24"/>
    </row>
    <row r="615" spans="1:2" x14ac:dyDescent="0.25">
      <c r="A615" s="22">
        <v>38960</v>
      </c>
      <c r="B615" s="24"/>
    </row>
    <row r="616" spans="1:2" x14ac:dyDescent="0.25">
      <c r="A616" s="22">
        <v>38961</v>
      </c>
      <c r="B616" s="24"/>
    </row>
    <row r="617" spans="1:2" x14ac:dyDescent="0.25">
      <c r="A617" s="22">
        <v>38965</v>
      </c>
      <c r="B617" s="24"/>
    </row>
    <row r="618" spans="1:2" x14ac:dyDescent="0.25">
      <c r="A618" s="22">
        <v>38966</v>
      </c>
      <c r="B618" s="24"/>
    </row>
    <row r="619" spans="1:2" x14ac:dyDescent="0.25">
      <c r="A619" s="22">
        <v>38967</v>
      </c>
      <c r="B619" s="24"/>
    </row>
    <row r="620" spans="1:2" x14ac:dyDescent="0.25">
      <c r="A620" s="22">
        <v>38968</v>
      </c>
      <c r="B620" s="24"/>
    </row>
    <row r="621" spans="1:2" x14ac:dyDescent="0.25">
      <c r="A621" s="22">
        <v>38971</v>
      </c>
      <c r="B621" s="24"/>
    </row>
    <row r="622" spans="1:2" x14ac:dyDescent="0.25">
      <c r="A622" s="22">
        <v>38972</v>
      </c>
      <c r="B622" s="24"/>
    </row>
    <row r="623" spans="1:2" x14ac:dyDescent="0.25">
      <c r="A623" s="22">
        <v>38973</v>
      </c>
      <c r="B623" s="24"/>
    </row>
    <row r="624" spans="1:2" x14ac:dyDescent="0.25">
      <c r="A624" s="22">
        <v>38974</v>
      </c>
      <c r="B624" s="24"/>
    </row>
    <row r="625" spans="1:2" x14ac:dyDescent="0.25">
      <c r="A625" s="22">
        <v>38975</v>
      </c>
      <c r="B625" s="24"/>
    </row>
    <row r="626" spans="1:2" x14ac:dyDescent="0.25">
      <c r="A626" s="22">
        <v>38978</v>
      </c>
      <c r="B626" s="24"/>
    </row>
    <row r="627" spans="1:2" x14ac:dyDescent="0.25">
      <c r="A627" s="22">
        <v>38979</v>
      </c>
      <c r="B627" s="24"/>
    </row>
    <row r="628" spans="1:2" x14ac:dyDescent="0.25">
      <c r="A628" s="22">
        <v>38980</v>
      </c>
      <c r="B628" s="24"/>
    </row>
    <row r="629" spans="1:2" x14ac:dyDescent="0.25">
      <c r="A629" s="22">
        <v>38981</v>
      </c>
      <c r="B629" s="24"/>
    </row>
    <row r="630" spans="1:2" x14ac:dyDescent="0.25">
      <c r="A630" s="22">
        <v>38982</v>
      </c>
      <c r="B630" s="24"/>
    </row>
    <row r="631" spans="1:2" x14ac:dyDescent="0.25">
      <c r="A631" s="22">
        <v>38985</v>
      </c>
      <c r="B631" s="24"/>
    </row>
    <row r="632" spans="1:2" x14ac:dyDescent="0.25">
      <c r="A632" s="22">
        <v>38986</v>
      </c>
      <c r="B632" s="24"/>
    </row>
    <row r="633" spans="1:2" x14ac:dyDescent="0.25">
      <c r="A633" s="22">
        <v>38987</v>
      </c>
      <c r="B633" s="24"/>
    </row>
    <row r="634" spans="1:2" x14ac:dyDescent="0.25">
      <c r="A634" s="22">
        <v>38988</v>
      </c>
      <c r="B634" s="24"/>
    </row>
    <row r="635" spans="1:2" x14ac:dyDescent="0.25">
      <c r="A635" s="22">
        <v>38989</v>
      </c>
      <c r="B635" s="24"/>
    </row>
    <row r="636" spans="1:2" x14ac:dyDescent="0.25">
      <c r="A636" s="22">
        <v>38992</v>
      </c>
      <c r="B636" s="24"/>
    </row>
    <row r="637" spans="1:2" x14ac:dyDescent="0.25">
      <c r="A637" s="22">
        <v>38993</v>
      </c>
      <c r="B637" s="24"/>
    </row>
    <row r="638" spans="1:2" x14ac:dyDescent="0.25">
      <c r="A638" s="22">
        <v>38994</v>
      </c>
      <c r="B638" s="24"/>
    </row>
    <row r="639" spans="1:2" x14ac:dyDescent="0.25">
      <c r="A639" s="22">
        <v>38995</v>
      </c>
      <c r="B639" s="24"/>
    </row>
    <row r="640" spans="1:2" x14ac:dyDescent="0.25">
      <c r="A640" s="22">
        <v>38996</v>
      </c>
      <c r="B640" s="24"/>
    </row>
    <row r="641" spans="1:2" x14ac:dyDescent="0.25">
      <c r="A641" s="22">
        <v>38999</v>
      </c>
      <c r="B641" s="24"/>
    </row>
    <row r="642" spans="1:2" x14ac:dyDescent="0.25">
      <c r="A642" s="22">
        <v>39000</v>
      </c>
      <c r="B642" s="24"/>
    </row>
    <row r="643" spans="1:2" x14ac:dyDescent="0.25">
      <c r="A643" s="22">
        <v>39001</v>
      </c>
      <c r="B643" s="24"/>
    </row>
    <row r="644" spans="1:2" x14ac:dyDescent="0.25">
      <c r="A644" s="22">
        <v>39002</v>
      </c>
      <c r="B644" s="24"/>
    </row>
    <row r="645" spans="1:2" x14ac:dyDescent="0.25">
      <c r="A645" s="22">
        <v>39003</v>
      </c>
      <c r="B645" s="24"/>
    </row>
    <row r="646" spans="1:2" x14ac:dyDescent="0.25">
      <c r="A646" s="22">
        <v>39006</v>
      </c>
      <c r="B646" s="24"/>
    </row>
    <row r="647" spans="1:2" x14ac:dyDescent="0.25">
      <c r="A647" s="22">
        <v>39007</v>
      </c>
      <c r="B647" s="24"/>
    </row>
    <row r="648" spans="1:2" x14ac:dyDescent="0.25">
      <c r="A648" s="22">
        <v>39008</v>
      </c>
      <c r="B648" s="24"/>
    </row>
    <row r="649" spans="1:2" x14ac:dyDescent="0.25">
      <c r="A649" s="22">
        <v>39009</v>
      </c>
      <c r="B649" s="24"/>
    </row>
    <row r="650" spans="1:2" x14ac:dyDescent="0.25">
      <c r="A650" s="22">
        <v>39010</v>
      </c>
      <c r="B650" s="24"/>
    </row>
    <row r="651" spans="1:2" x14ac:dyDescent="0.25">
      <c r="A651" s="22">
        <v>39013</v>
      </c>
      <c r="B651" s="24"/>
    </row>
    <row r="652" spans="1:2" x14ac:dyDescent="0.25">
      <c r="A652" s="22">
        <v>39014</v>
      </c>
      <c r="B652" s="24"/>
    </row>
    <row r="653" spans="1:2" x14ac:dyDescent="0.25">
      <c r="A653" s="22">
        <v>39015</v>
      </c>
      <c r="B653" s="24"/>
    </row>
    <row r="654" spans="1:2" x14ac:dyDescent="0.25">
      <c r="A654" s="22">
        <v>39016</v>
      </c>
      <c r="B654" s="24"/>
    </row>
    <row r="655" spans="1:2" x14ac:dyDescent="0.25">
      <c r="A655" s="22">
        <v>39017</v>
      </c>
      <c r="B655" s="24"/>
    </row>
    <row r="656" spans="1:2" x14ac:dyDescent="0.25">
      <c r="A656" s="22">
        <v>39020</v>
      </c>
      <c r="B656" s="24"/>
    </row>
    <row r="657" spans="1:2" x14ac:dyDescent="0.25">
      <c r="A657" s="22">
        <v>39021</v>
      </c>
      <c r="B657" s="24"/>
    </row>
    <row r="658" spans="1:2" x14ac:dyDescent="0.25">
      <c r="A658" s="22">
        <v>39022</v>
      </c>
      <c r="B658" s="24"/>
    </row>
    <row r="659" spans="1:2" x14ac:dyDescent="0.25">
      <c r="A659" s="22">
        <v>39023</v>
      </c>
      <c r="B659" s="24"/>
    </row>
    <row r="660" spans="1:2" x14ac:dyDescent="0.25">
      <c r="A660" s="22">
        <v>39024</v>
      </c>
      <c r="B660" s="24"/>
    </row>
    <row r="661" spans="1:2" x14ac:dyDescent="0.25">
      <c r="A661" s="22">
        <v>39027</v>
      </c>
      <c r="B661" s="24"/>
    </row>
    <row r="662" spans="1:2" x14ac:dyDescent="0.25">
      <c r="A662" s="22">
        <v>39028</v>
      </c>
      <c r="B662" s="24"/>
    </row>
    <row r="663" spans="1:2" x14ac:dyDescent="0.25">
      <c r="A663" s="22">
        <v>39029</v>
      </c>
      <c r="B663" s="24"/>
    </row>
    <row r="664" spans="1:2" x14ac:dyDescent="0.25">
      <c r="A664" s="22">
        <v>39030</v>
      </c>
      <c r="B664" s="24"/>
    </row>
    <row r="665" spans="1:2" x14ac:dyDescent="0.25">
      <c r="A665" s="22">
        <v>39031</v>
      </c>
      <c r="B665" s="24"/>
    </row>
    <row r="666" spans="1:2" x14ac:dyDescent="0.25">
      <c r="A666" s="22">
        <v>39034</v>
      </c>
      <c r="B666" s="24"/>
    </row>
    <row r="667" spans="1:2" x14ac:dyDescent="0.25">
      <c r="A667" s="22">
        <v>39035</v>
      </c>
      <c r="B667" s="24"/>
    </row>
    <row r="668" spans="1:2" x14ac:dyDescent="0.25">
      <c r="A668" s="22">
        <v>39036</v>
      </c>
      <c r="B668" s="24"/>
    </row>
    <row r="669" spans="1:2" x14ac:dyDescent="0.25">
      <c r="A669" s="22">
        <v>39037</v>
      </c>
      <c r="B669" s="24"/>
    </row>
    <row r="670" spans="1:2" x14ac:dyDescent="0.25">
      <c r="A670" s="22">
        <v>39038</v>
      </c>
      <c r="B670" s="24"/>
    </row>
    <row r="671" spans="1:2" x14ac:dyDescent="0.25">
      <c r="A671" s="22">
        <v>39041</v>
      </c>
      <c r="B671" s="24"/>
    </row>
    <row r="672" spans="1:2" x14ac:dyDescent="0.25">
      <c r="A672" s="22">
        <v>39042</v>
      </c>
      <c r="B672" s="24"/>
    </row>
    <row r="673" spans="1:2" x14ac:dyDescent="0.25">
      <c r="A673" s="22">
        <v>39043</v>
      </c>
      <c r="B673" s="24"/>
    </row>
    <row r="674" spans="1:2" x14ac:dyDescent="0.25">
      <c r="A674" s="22">
        <v>39045</v>
      </c>
      <c r="B674" s="24"/>
    </row>
    <row r="675" spans="1:2" x14ac:dyDescent="0.25">
      <c r="A675" s="22">
        <v>39048</v>
      </c>
      <c r="B675" s="24"/>
    </row>
    <row r="676" spans="1:2" x14ac:dyDescent="0.25">
      <c r="A676" s="22">
        <v>39049</v>
      </c>
      <c r="B676" s="24"/>
    </row>
    <row r="677" spans="1:2" x14ac:dyDescent="0.25">
      <c r="A677" s="22">
        <v>39050</v>
      </c>
      <c r="B677" s="24"/>
    </row>
    <row r="678" spans="1:2" x14ac:dyDescent="0.25">
      <c r="A678" s="22">
        <v>39051</v>
      </c>
      <c r="B678" s="24"/>
    </row>
    <row r="679" spans="1:2" x14ac:dyDescent="0.25">
      <c r="A679" s="22">
        <v>39052</v>
      </c>
      <c r="B679" s="24"/>
    </row>
    <row r="680" spans="1:2" x14ac:dyDescent="0.25">
      <c r="A680" s="22">
        <v>39055</v>
      </c>
      <c r="B680" s="24"/>
    </row>
    <row r="681" spans="1:2" x14ac:dyDescent="0.25">
      <c r="A681" s="22">
        <v>39056</v>
      </c>
      <c r="B681" s="24"/>
    </row>
    <row r="682" spans="1:2" x14ac:dyDescent="0.25">
      <c r="A682" s="22">
        <v>39057</v>
      </c>
      <c r="B682" s="24"/>
    </row>
    <row r="683" spans="1:2" x14ac:dyDescent="0.25">
      <c r="A683" s="22">
        <v>39058</v>
      </c>
      <c r="B683" s="24"/>
    </row>
    <row r="684" spans="1:2" x14ac:dyDescent="0.25">
      <c r="A684" s="22">
        <v>39059</v>
      </c>
      <c r="B684" s="24"/>
    </row>
    <row r="685" spans="1:2" x14ac:dyDescent="0.25">
      <c r="A685" s="22">
        <v>39062</v>
      </c>
      <c r="B685" s="24"/>
    </row>
    <row r="686" spans="1:2" x14ac:dyDescent="0.25">
      <c r="A686" s="22">
        <v>39063</v>
      </c>
      <c r="B686" s="24"/>
    </row>
    <row r="687" spans="1:2" x14ac:dyDescent="0.25">
      <c r="A687" s="22">
        <v>39064</v>
      </c>
      <c r="B687" s="24"/>
    </row>
    <row r="688" spans="1:2" x14ac:dyDescent="0.25">
      <c r="A688" s="22">
        <v>39065</v>
      </c>
      <c r="B688" s="24"/>
    </row>
    <row r="689" spans="1:2" x14ac:dyDescent="0.25">
      <c r="A689" s="22">
        <v>39066</v>
      </c>
      <c r="B689" s="24"/>
    </row>
    <row r="690" spans="1:2" x14ac:dyDescent="0.25">
      <c r="A690" s="22">
        <v>39069</v>
      </c>
      <c r="B690" s="24"/>
    </row>
    <row r="691" spans="1:2" x14ac:dyDescent="0.25">
      <c r="A691" s="22">
        <v>39070</v>
      </c>
      <c r="B691" s="24"/>
    </row>
    <row r="692" spans="1:2" x14ac:dyDescent="0.25">
      <c r="A692" s="22">
        <v>39071</v>
      </c>
      <c r="B692" s="24"/>
    </row>
    <row r="693" spans="1:2" x14ac:dyDescent="0.25">
      <c r="A693" s="22">
        <v>39072</v>
      </c>
      <c r="B693" s="24"/>
    </row>
    <row r="694" spans="1:2" x14ac:dyDescent="0.25">
      <c r="A694" s="22">
        <v>39073</v>
      </c>
      <c r="B694" s="24"/>
    </row>
    <row r="695" spans="1:2" x14ac:dyDescent="0.25">
      <c r="A695" s="22">
        <v>39077</v>
      </c>
      <c r="B695" s="24"/>
    </row>
    <row r="696" spans="1:2" x14ac:dyDescent="0.25">
      <c r="A696" s="22">
        <v>39078</v>
      </c>
      <c r="B696" s="24"/>
    </row>
    <row r="697" spans="1:2" x14ac:dyDescent="0.25">
      <c r="A697" s="22">
        <v>39079</v>
      </c>
      <c r="B697" s="24"/>
    </row>
    <row r="698" spans="1:2" x14ac:dyDescent="0.25">
      <c r="A698" s="22">
        <v>39080</v>
      </c>
      <c r="B698" s="24"/>
    </row>
    <row r="699" spans="1:2" x14ac:dyDescent="0.25">
      <c r="A699" s="22">
        <v>39085</v>
      </c>
      <c r="B699" s="24"/>
    </row>
    <row r="700" spans="1:2" x14ac:dyDescent="0.25">
      <c r="A700" s="22">
        <v>39086</v>
      </c>
      <c r="B700" s="24"/>
    </row>
    <row r="701" spans="1:2" x14ac:dyDescent="0.25">
      <c r="A701" s="22">
        <v>39087</v>
      </c>
      <c r="B701" s="24"/>
    </row>
    <row r="702" spans="1:2" x14ac:dyDescent="0.25">
      <c r="A702" s="22">
        <v>39090</v>
      </c>
      <c r="B702" s="24"/>
    </row>
    <row r="703" spans="1:2" x14ac:dyDescent="0.25">
      <c r="A703" s="22">
        <v>39091</v>
      </c>
      <c r="B703" s="24"/>
    </row>
    <row r="704" spans="1:2" x14ac:dyDescent="0.25">
      <c r="A704" s="22">
        <v>39092</v>
      </c>
      <c r="B704" s="24"/>
    </row>
    <row r="705" spans="1:2" x14ac:dyDescent="0.25">
      <c r="A705" s="22">
        <v>39093</v>
      </c>
      <c r="B705" s="24"/>
    </row>
    <row r="706" spans="1:2" x14ac:dyDescent="0.25">
      <c r="A706" s="22">
        <v>39094</v>
      </c>
      <c r="B706" s="24"/>
    </row>
    <row r="707" spans="1:2" x14ac:dyDescent="0.25">
      <c r="A707" s="22">
        <v>39098</v>
      </c>
      <c r="B707" s="24"/>
    </row>
    <row r="708" spans="1:2" x14ac:dyDescent="0.25">
      <c r="A708" s="22">
        <v>39099</v>
      </c>
      <c r="B708" s="24"/>
    </row>
    <row r="709" spans="1:2" x14ac:dyDescent="0.25">
      <c r="A709" s="22">
        <v>39100</v>
      </c>
      <c r="B709" s="24"/>
    </row>
    <row r="710" spans="1:2" x14ac:dyDescent="0.25">
      <c r="A710" s="22">
        <v>39101</v>
      </c>
      <c r="B710" s="24"/>
    </row>
    <row r="711" spans="1:2" x14ac:dyDescent="0.25">
      <c r="A711" s="22">
        <v>39104</v>
      </c>
      <c r="B711" s="24"/>
    </row>
    <row r="712" spans="1:2" x14ac:dyDescent="0.25">
      <c r="A712" s="22">
        <v>39105</v>
      </c>
      <c r="B712" s="24"/>
    </row>
    <row r="713" spans="1:2" x14ac:dyDescent="0.25">
      <c r="A713" s="22">
        <v>39106</v>
      </c>
      <c r="B713" s="24"/>
    </row>
    <row r="714" spans="1:2" x14ac:dyDescent="0.25">
      <c r="A714" s="22">
        <v>39107</v>
      </c>
      <c r="B714" s="24"/>
    </row>
    <row r="715" spans="1:2" x14ac:dyDescent="0.25">
      <c r="A715" s="22">
        <v>39108</v>
      </c>
      <c r="B715" s="24"/>
    </row>
    <row r="716" spans="1:2" x14ac:dyDescent="0.25">
      <c r="A716" s="22">
        <v>39111</v>
      </c>
      <c r="B716" s="24"/>
    </row>
    <row r="717" spans="1:2" x14ac:dyDescent="0.25">
      <c r="A717" s="22">
        <v>39112</v>
      </c>
      <c r="B717" s="24"/>
    </row>
    <row r="718" spans="1:2" x14ac:dyDescent="0.25">
      <c r="A718" s="22">
        <v>39113</v>
      </c>
      <c r="B718" s="24"/>
    </row>
    <row r="719" spans="1:2" x14ac:dyDescent="0.25">
      <c r="A719" s="22">
        <v>39114</v>
      </c>
      <c r="B719" s="24"/>
    </row>
    <row r="720" spans="1:2" x14ac:dyDescent="0.25">
      <c r="A720" s="22">
        <v>39115</v>
      </c>
      <c r="B720" s="24"/>
    </row>
    <row r="721" spans="1:2" x14ac:dyDescent="0.25">
      <c r="A721" s="22">
        <v>39118</v>
      </c>
      <c r="B721" s="24"/>
    </row>
    <row r="722" spans="1:2" x14ac:dyDescent="0.25">
      <c r="A722" s="22">
        <v>39119</v>
      </c>
      <c r="B722" s="24"/>
    </row>
    <row r="723" spans="1:2" x14ac:dyDescent="0.25">
      <c r="A723" s="22">
        <v>39120</v>
      </c>
      <c r="B723" s="24"/>
    </row>
    <row r="724" spans="1:2" x14ac:dyDescent="0.25">
      <c r="A724" s="22">
        <v>39121</v>
      </c>
      <c r="B724" s="24"/>
    </row>
    <row r="725" spans="1:2" x14ac:dyDescent="0.25">
      <c r="A725" s="22">
        <v>39122</v>
      </c>
      <c r="B725" s="24"/>
    </row>
    <row r="726" spans="1:2" x14ac:dyDescent="0.25">
      <c r="A726" s="22">
        <v>39125</v>
      </c>
      <c r="B726" s="24"/>
    </row>
    <row r="727" spans="1:2" x14ac:dyDescent="0.25">
      <c r="A727" s="22">
        <v>39126</v>
      </c>
      <c r="B727" s="24"/>
    </row>
    <row r="728" spans="1:2" x14ac:dyDescent="0.25">
      <c r="A728" s="22">
        <v>39127</v>
      </c>
      <c r="B728" s="24"/>
    </row>
    <row r="729" spans="1:2" x14ac:dyDescent="0.25">
      <c r="A729" s="22">
        <v>39128</v>
      </c>
      <c r="B729" s="24"/>
    </row>
    <row r="730" spans="1:2" x14ac:dyDescent="0.25">
      <c r="A730" s="22">
        <v>39129</v>
      </c>
      <c r="B730" s="24"/>
    </row>
    <row r="731" spans="1:2" x14ac:dyDescent="0.25">
      <c r="A731" s="22">
        <v>39133</v>
      </c>
      <c r="B731" s="24"/>
    </row>
    <row r="732" spans="1:2" x14ac:dyDescent="0.25">
      <c r="A732" s="22">
        <v>39134</v>
      </c>
      <c r="B732" s="24"/>
    </row>
    <row r="733" spans="1:2" x14ac:dyDescent="0.25">
      <c r="A733" s="22">
        <v>39135</v>
      </c>
      <c r="B733" s="24"/>
    </row>
    <row r="734" spans="1:2" x14ac:dyDescent="0.25">
      <c r="A734" s="22">
        <v>39136</v>
      </c>
      <c r="B734" s="24"/>
    </row>
    <row r="735" spans="1:2" x14ac:dyDescent="0.25">
      <c r="A735" s="22">
        <v>39139</v>
      </c>
      <c r="B735" s="24"/>
    </row>
    <row r="736" spans="1:2" x14ac:dyDescent="0.25">
      <c r="A736" s="22">
        <v>39140</v>
      </c>
      <c r="B736" s="24"/>
    </row>
    <row r="737" spans="1:2" x14ac:dyDescent="0.25">
      <c r="A737" s="22">
        <v>39141</v>
      </c>
      <c r="B737" s="24"/>
    </row>
    <row r="738" spans="1:2" x14ac:dyDescent="0.25">
      <c r="A738" s="22">
        <v>39142</v>
      </c>
      <c r="B738" s="24"/>
    </row>
    <row r="739" spans="1:2" x14ac:dyDescent="0.25">
      <c r="A739" s="22">
        <v>39143</v>
      </c>
      <c r="B739" s="24"/>
    </row>
    <row r="740" spans="1:2" x14ac:dyDescent="0.25">
      <c r="A740" s="22">
        <v>39146</v>
      </c>
      <c r="B740" s="24"/>
    </row>
    <row r="741" spans="1:2" x14ac:dyDescent="0.25">
      <c r="A741" s="22">
        <v>39147</v>
      </c>
      <c r="B741" s="24"/>
    </row>
    <row r="742" spans="1:2" x14ac:dyDescent="0.25">
      <c r="A742" s="22">
        <v>39148</v>
      </c>
      <c r="B742" s="24"/>
    </row>
    <row r="743" spans="1:2" x14ac:dyDescent="0.25">
      <c r="A743" s="22">
        <v>39149</v>
      </c>
      <c r="B743" s="24"/>
    </row>
    <row r="744" spans="1:2" x14ac:dyDescent="0.25">
      <c r="A744" s="22">
        <v>39150</v>
      </c>
      <c r="B744" s="24"/>
    </row>
    <row r="745" spans="1:2" x14ac:dyDescent="0.25">
      <c r="A745" s="22">
        <v>39153</v>
      </c>
      <c r="B745" s="24"/>
    </row>
    <row r="746" spans="1:2" x14ac:dyDescent="0.25">
      <c r="A746" s="22">
        <v>39154</v>
      </c>
      <c r="B746" s="24"/>
    </row>
    <row r="747" spans="1:2" x14ac:dyDescent="0.25">
      <c r="A747" s="22">
        <v>39155</v>
      </c>
      <c r="B747" s="24"/>
    </row>
    <row r="748" spans="1:2" x14ac:dyDescent="0.25">
      <c r="A748" s="22">
        <v>39156</v>
      </c>
      <c r="B748" s="24"/>
    </row>
    <row r="749" spans="1:2" x14ac:dyDescent="0.25">
      <c r="A749" s="22">
        <v>39157</v>
      </c>
      <c r="B749" s="24"/>
    </row>
    <row r="750" spans="1:2" x14ac:dyDescent="0.25">
      <c r="A750" s="22">
        <v>39160</v>
      </c>
      <c r="B750" s="24"/>
    </row>
    <row r="751" spans="1:2" x14ac:dyDescent="0.25">
      <c r="A751" s="22">
        <v>39161</v>
      </c>
      <c r="B751" s="24"/>
    </row>
    <row r="752" spans="1:2" x14ac:dyDescent="0.25">
      <c r="A752" s="22">
        <v>39162</v>
      </c>
      <c r="B752" s="24"/>
    </row>
    <row r="753" spans="1:2" x14ac:dyDescent="0.25">
      <c r="A753" s="22">
        <v>39163</v>
      </c>
      <c r="B753" s="24"/>
    </row>
    <row r="754" spans="1:2" x14ac:dyDescent="0.25">
      <c r="A754" s="22">
        <v>39164</v>
      </c>
      <c r="B754" s="24"/>
    </row>
    <row r="755" spans="1:2" x14ac:dyDescent="0.25">
      <c r="A755" s="22">
        <v>39167</v>
      </c>
      <c r="B755" s="24"/>
    </row>
    <row r="756" spans="1:2" x14ac:dyDescent="0.25">
      <c r="A756" s="22">
        <v>39168</v>
      </c>
      <c r="B756" s="24"/>
    </row>
    <row r="757" spans="1:2" x14ac:dyDescent="0.25">
      <c r="A757" s="22">
        <v>39169</v>
      </c>
      <c r="B757" s="24"/>
    </row>
    <row r="758" spans="1:2" x14ac:dyDescent="0.25">
      <c r="A758" s="22">
        <v>39170</v>
      </c>
      <c r="B758" s="24"/>
    </row>
    <row r="759" spans="1:2" x14ac:dyDescent="0.25">
      <c r="A759" s="22">
        <v>39171</v>
      </c>
      <c r="B759" s="24"/>
    </row>
    <row r="760" spans="1:2" x14ac:dyDescent="0.25">
      <c r="A760" s="22">
        <v>39174</v>
      </c>
      <c r="B760" s="24"/>
    </row>
    <row r="761" spans="1:2" x14ac:dyDescent="0.25">
      <c r="A761" s="22">
        <v>39175</v>
      </c>
      <c r="B761" s="24"/>
    </row>
    <row r="762" spans="1:2" x14ac:dyDescent="0.25">
      <c r="A762" s="22">
        <v>39176</v>
      </c>
      <c r="B762" s="24"/>
    </row>
    <row r="763" spans="1:2" x14ac:dyDescent="0.25">
      <c r="A763" s="22">
        <v>39177</v>
      </c>
      <c r="B763" s="24"/>
    </row>
    <row r="764" spans="1:2" x14ac:dyDescent="0.25">
      <c r="A764" s="22">
        <v>39181</v>
      </c>
      <c r="B764" s="24"/>
    </row>
    <row r="765" spans="1:2" x14ac:dyDescent="0.25">
      <c r="A765" s="22">
        <v>39182</v>
      </c>
      <c r="B765" s="24"/>
    </row>
    <row r="766" spans="1:2" x14ac:dyDescent="0.25">
      <c r="A766" s="22">
        <v>39183</v>
      </c>
      <c r="B766" s="24"/>
    </row>
    <row r="767" spans="1:2" x14ac:dyDescent="0.25">
      <c r="A767" s="22">
        <v>39184</v>
      </c>
      <c r="B767" s="24"/>
    </row>
    <row r="768" spans="1:2" x14ac:dyDescent="0.25">
      <c r="A768" s="22">
        <v>39185</v>
      </c>
      <c r="B768" s="24"/>
    </row>
    <row r="769" spans="1:2" x14ac:dyDescent="0.25">
      <c r="A769" s="22">
        <v>39188</v>
      </c>
      <c r="B769" s="24"/>
    </row>
    <row r="770" spans="1:2" x14ac:dyDescent="0.25">
      <c r="A770" s="22">
        <v>39189</v>
      </c>
      <c r="B770" s="24"/>
    </row>
    <row r="771" spans="1:2" x14ac:dyDescent="0.25">
      <c r="A771" s="22">
        <v>39190</v>
      </c>
      <c r="B771" s="24"/>
    </row>
    <row r="772" spans="1:2" x14ac:dyDescent="0.25">
      <c r="A772" s="22">
        <v>39191</v>
      </c>
      <c r="B772" s="24"/>
    </row>
    <row r="773" spans="1:2" x14ac:dyDescent="0.25">
      <c r="A773" s="22">
        <v>39192</v>
      </c>
      <c r="B773" s="24"/>
    </row>
    <row r="774" spans="1:2" x14ac:dyDescent="0.25">
      <c r="A774" s="22">
        <v>39195</v>
      </c>
      <c r="B774" s="24"/>
    </row>
    <row r="775" spans="1:2" x14ac:dyDescent="0.25">
      <c r="A775" s="22">
        <v>39196</v>
      </c>
      <c r="B775" s="24"/>
    </row>
    <row r="776" spans="1:2" x14ac:dyDescent="0.25">
      <c r="A776" s="22">
        <v>39197</v>
      </c>
      <c r="B776" s="24"/>
    </row>
    <row r="777" spans="1:2" x14ac:dyDescent="0.25">
      <c r="A777" s="22">
        <v>39198</v>
      </c>
      <c r="B777" s="24"/>
    </row>
    <row r="778" spans="1:2" x14ac:dyDescent="0.25">
      <c r="A778" s="22">
        <v>39199</v>
      </c>
      <c r="B778" s="24"/>
    </row>
    <row r="779" spans="1:2" x14ac:dyDescent="0.25">
      <c r="A779" s="22">
        <v>39202</v>
      </c>
      <c r="B779" s="24"/>
    </row>
    <row r="780" spans="1:2" x14ac:dyDescent="0.25">
      <c r="A780" s="22">
        <v>39203</v>
      </c>
      <c r="B780" s="24"/>
    </row>
    <row r="781" spans="1:2" x14ac:dyDescent="0.25">
      <c r="A781" s="22">
        <v>39204</v>
      </c>
      <c r="B781" s="24"/>
    </row>
    <row r="782" spans="1:2" x14ac:dyDescent="0.25">
      <c r="A782" s="22">
        <v>39205</v>
      </c>
      <c r="B782" s="24"/>
    </row>
    <row r="783" spans="1:2" x14ac:dyDescent="0.25">
      <c r="A783" s="22">
        <v>39206</v>
      </c>
      <c r="B783" s="24"/>
    </row>
    <row r="784" spans="1:2" x14ac:dyDescent="0.25">
      <c r="A784" s="22">
        <v>39209</v>
      </c>
      <c r="B784" s="24"/>
    </row>
    <row r="785" spans="1:2" x14ac:dyDescent="0.25">
      <c r="A785" s="22">
        <v>39210</v>
      </c>
      <c r="B785" s="24"/>
    </row>
    <row r="786" spans="1:2" x14ac:dyDescent="0.25">
      <c r="A786" s="22">
        <v>39211</v>
      </c>
      <c r="B786" s="24"/>
    </row>
    <row r="787" spans="1:2" x14ac:dyDescent="0.25">
      <c r="A787" s="22">
        <v>39212</v>
      </c>
      <c r="B787" s="24"/>
    </row>
    <row r="788" spans="1:2" x14ac:dyDescent="0.25">
      <c r="A788" s="22">
        <v>39213</v>
      </c>
      <c r="B788" s="24"/>
    </row>
    <row r="789" spans="1:2" x14ac:dyDescent="0.25">
      <c r="A789" s="22">
        <v>39216</v>
      </c>
      <c r="B789" s="24"/>
    </row>
    <row r="790" spans="1:2" x14ac:dyDescent="0.25">
      <c r="A790" s="22">
        <v>39217</v>
      </c>
      <c r="B790" s="24"/>
    </row>
    <row r="791" spans="1:2" x14ac:dyDescent="0.25">
      <c r="A791" s="22">
        <v>39218</v>
      </c>
      <c r="B791" s="24"/>
    </row>
    <row r="792" spans="1:2" x14ac:dyDescent="0.25">
      <c r="A792" s="22">
        <v>39219</v>
      </c>
      <c r="B792" s="24"/>
    </row>
    <row r="793" spans="1:2" x14ac:dyDescent="0.25">
      <c r="A793" s="22">
        <v>39220</v>
      </c>
      <c r="B793" s="24"/>
    </row>
    <row r="794" spans="1:2" x14ac:dyDescent="0.25">
      <c r="A794" s="22">
        <v>39223</v>
      </c>
      <c r="B794" s="24"/>
    </row>
    <row r="795" spans="1:2" x14ac:dyDescent="0.25">
      <c r="A795" s="22">
        <v>39224</v>
      </c>
      <c r="B795" s="24"/>
    </row>
    <row r="796" spans="1:2" x14ac:dyDescent="0.25">
      <c r="A796" s="22">
        <v>39225</v>
      </c>
      <c r="B796" s="24"/>
    </row>
    <row r="797" spans="1:2" x14ac:dyDescent="0.25">
      <c r="A797" s="22">
        <v>39226</v>
      </c>
      <c r="B797" s="24"/>
    </row>
    <row r="798" spans="1:2" x14ac:dyDescent="0.25">
      <c r="A798" s="22">
        <v>39227</v>
      </c>
      <c r="B798" s="24"/>
    </row>
    <row r="799" spans="1:2" x14ac:dyDescent="0.25">
      <c r="A799" s="22">
        <v>39231</v>
      </c>
      <c r="B799" s="24"/>
    </row>
    <row r="800" spans="1:2" x14ac:dyDescent="0.25">
      <c r="A800" s="22">
        <v>39232</v>
      </c>
      <c r="B800" s="24"/>
    </row>
    <row r="801" spans="1:2" x14ac:dyDescent="0.25">
      <c r="A801" s="22">
        <v>39233</v>
      </c>
      <c r="B801" s="24"/>
    </row>
    <row r="802" spans="1:2" x14ac:dyDescent="0.25">
      <c r="A802" s="22">
        <v>39234</v>
      </c>
      <c r="B802" s="24"/>
    </row>
    <row r="803" spans="1:2" x14ac:dyDescent="0.25">
      <c r="A803" s="22">
        <v>39237</v>
      </c>
      <c r="B803" s="24"/>
    </row>
    <row r="804" spans="1:2" x14ac:dyDescent="0.25">
      <c r="A804" s="22">
        <v>39238</v>
      </c>
      <c r="B804" s="24"/>
    </row>
    <row r="805" spans="1:2" x14ac:dyDescent="0.25">
      <c r="A805" s="22">
        <v>39239</v>
      </c>
      <c r="B805" s="24"/>
    </row>
    <row r="806" spans="1:2" x14ac:dyDescent="0.25">
      <c r="A806" s="22">
        <v>39240</v>
      </c>
      <c r="B806" s="24"/>
    </row>
    <row r="807" spans="1:2" x14ac:dyDescent="0.25">
      <c r="A807" s="22">
        <v>39241</v>
      </c>
      <c r="B807" s="24"/>
    </row>
    <row r="808" spans="1:2" x14ac:dyDescent="0.25">
      <c r="A808" s="22">
        <v>39244</v>
      </c>
      <c r="B808" s="24"/>
    </row>
    <row r="809" spans="1:2" x14ac:dyDescent="0.25">
      <c r="A809" s="22">
        <v>39245</v>
      </c>
      <c r="B809" s="24"/>
    </row>
    <row r="810" spans="1:2" x14ac:dyDescent="0.25">
      <c r="A810" s="22">
        <v>39246</v>
      </c>
      <c r="B810" s="24"/>
    </row>
    <row r="811" spans="1:2" x14ac:dyDescent="0.25">
      <c r="A811" s="22">
        <v>39247</v>
      </c>
      <c r="B811" s="24"/>
    </row>
    <row r="812" spans="1:2" x14ac:dyDescent="0.25">
      <c r="A812" s="22">
        <v>39248</v>
      </c>
      <c r="B812" s="24"/>
    </row>
    <row r="813" spans="1:2" x14ac:dyDescent="0.25">
      <c r="A813" s="22">
        <v>39251</v>
      </c>
      <c r="B813" s="24"/>
    </row>
    <row r="814" spans="1:2" x14ac:dyDescent="0.25">
      <c r="A814" s="22">
        <v>39252</v>
      </c>
      <c r="B814" s="24"/>
    </row>
    <row r="815" spans="1:2" x14ac:dyDescent="0.25">
      <c r="A815" s="22">
        <v>39253</v>
      </c>
      <c r="B815" s="24"/>
    </row>
    <row r="816" spans="1:2" x14ac:dyDescent="0.25">
      <c r="A816" s="22">
        <v>39254</v>
      </c>
      <c r="B816" s="24"/>
    </row>
    <row r="817" spans="1:2" x14ac:dyDescent="0.25">
      <c r="A817" s="22">
        <v>39255</v>
      </c>
      <c r="B817" s="24"/>
    </row>
    <row r="818" spans="1:2" x14ac:dyDescent="0.25">
      <c r="A818" s="22">
        <v>39258</v>
      </c>
      <c r="B818" s="24"/>
    </row>
    <row r="819" spans="1:2" x14ac:dyDescent="0.25">
      <c r="A819" s="22">
        <v>39259</v>
      </c>
      <c r="B819" s="24"/>
    </row>
    <row r="820" spans="1:2" x14ac:dyDescent="0.25">
      <c r="A820" s="22">
        <v>39260</v>
      </c>
      <c r="B820" s="24"/>
    </row>
    <row r="821" spans="1:2" x14ac:dyDescent="0.25">
      <c r="A821" s="22">
        <v>39261</v>
      </c>
      <c r="B821" s="24"/>
    </row>
    <row r="822" spans="1:2" x14ac:dyDescent="0.25">
      <c r="A822" s="22">
        <v>39262</v>
      </c>
      <c r="B822" s="24"/>
    </row>
    <row r="823" spans="1:2" x14ac:dyDescent="0.25">
      <c r="A823" s="22">
        <v>39265</v>
      </c>
      <c r="B823" s="24"/>
    </row>
    <row r="824" spans="1:2" x14ac:dyDescent="0.25">
      <c r="A824" s="22">
        <v>39266</v>
      </c>
      <c r="B824" s="24"/>
    </row>
    <row r="825" spans="1:2" x14ac:dyDescent="0.25">
      <c r="A825" s="22">
        <v>39268</v>
      </c>
      <c r="B825" s="24"/>
    </row>
    <row r="826" spans="1:2" x14ac:dyDescent="0.25">
      <c r="A826" s="22">
        <v>39269</v>
      </c>
      <c r="B826" s="24"/>
    </row>
    <row r="827" spans="1:2" x14ac:dyDescent="0.25">
      <c r="A827" s="22">
        <v>39272</v>
      </c>
      <c r="B827" s="24"/>
    </row>
    <row r="828" spans="1:2" x14ac:dyDescent="0.25">
      <c r="A828" s="22">
        <v>39273</v>
      </c>
      <c r="B828" s="24"/>
    </row>
    <row r="829" spans="1:2" x14ac:dyDescent="0.25">
      <c r="A829" s="22">
        <v>39274</v>
      </c>
      <c r="B829" s="24"/>
    </row>
    <row r="830" spans="1:2" x14ac:dyDescent="0.25">
      <c r="A830" s="22">
        <v>39275</v>
      </c>
      <c r="B830" s="24"/>
    </row>
    <row r="831" spans="1:2" x14ac:dyDescent="0.25">
      <c r="A831" s="22">
        <v>39276</v>
      </c>
      <c r="B831" s="24"/>
    </row>
    <row r="832" spans="1:2" x14ac:dyDescent="0.25">
      <c r="A832" s="22">
        <v>39279</v>
      </c>
      <c r="B832" s="24"/>
    </row>
    <row r="833" spans="1:2" x14ac:dyDescent="0.25">
      <c r="A833" s="22">
        <v>39280</v>
      </c>
      <c r="B833" s="24"/>
    </row>
    <row r="834" spans="1:2" x14ac:dyDescent="0.25">
      <c r="A834" s="22">
        <v>39281</v>
      </c>
      <c r="B834" s="24"/>
    </row>
    <row r="835" spans="1:2" x14ac:dyDescent="0.25">
      <c r="A835" s="22">
        <v>39282</v>
      </c>
      <c r="B835" s="24"/>
    </row>
    <row r="836" spans="1:2" x14ac:dyDescent="0.25">
      <c r="A836" s="22">
        <v>39283</v>
      </c>
      <c r="B836" s="24"/>
    </row>
    <row r="837" spans="1:2" x14ac:dyDescent="0.25">
      <c r="A837" s="22">
        <v>39286</v>
      </c>
      <c r="B837" s="24"/>
    </row>
    <row r="838" spans="1:2" x14ac:dyDescent="0.25">
      <c r="A838" s="22">
        <v>39287</v>
      </c>
      <c r="B838" s="24"/>
    </row>
    <row r="839" spans="1:2" x14ac:dyDescent="0.25">
      <c r="A839" s="22">
        <v>39288</v>
      </c>
      <c r="B839" s="24"/>
    </row>
    <row r="840" spans="1:2" x14ac:dyDescent="0.25">
      <c r="A840" s="22">
        <v>39289</v>
      </c>
      <c r="B840" s="24"/>
    </row>
    <row r="841" spans="1:2" x14ac:dyDescent="0.25">
      <c r="A841" s="22">
        <v>39290</v>
      </c>
      <c r="B841" s="24"/>
    </row>
    <row r="842" spans="1:2" x14ac:dyDescent="0.25">
      <c r="A842" s="22">
        <v>39293</v>
      </c>
      <c r="B842" s="24"/>
    </row>
    <row r="843" spans="1:2" x14ac:dyDescent="0.25">
      <c r="A843" s="22">
        <v>39294</v>
      </c>
      <c r="B843" s="24"/>
    </row>
    <row r="844" spans="1:2" x14ac:dyDescent="0.25">
      <c r="A844" s="22">
        <v>39295</v>
      </c>
      <c r="B844" s="24"/>
    </row>
    <row r="845" spans="1:2" x14ac:dyDescent="0.25">
      <c r="A845" s="22">
        <v>39296</v>
      </c>
      <c r="B845" s="24"/>
    </row>
    <row r="846" spans="1:2" x14ac:dyDescent="0.25">
      <c r="A846" s="22">
        <v>39297</v>
      </c>
      <c r="B846" s="24"/>
    </row>
    <row r="847" spans="1:2" x14ac:dyDescent="0.25">
      <c r="A847" s="22">
        <v>39300</v>
      </c>
      <c r="B847" s="24"/>
    </row>
    <row r="848" spans="1:2" x14ac:dyDescent="0.25">
      <c r="A848" s="22">
        <v>39301</v>
      </c>
      <c r="B848" s="24"/>
    </row>
    <row r="849" spans="1:2" x14ac:dyDescent="0.25">
      <c r="A849" s="22">
        <v>39302</v>
      </c>
      <c r="B849" s="24"/>
    </row>
    <row r="850" spans="1:2" x14ac:dyDescent="0.25">
      <c r="A850" s="22">
        <v>39303</v>
      </c>
      <c r="B850" s="24"/>
    </row>
    <row r="851" spans="1:2" x14ac:dyDescent="0.25">
      <c r="A851" s="22">
        <v>39304</v>
      </c>
      <c r="B851" s="24"/>
    </row>
    <row r="852" spans="1:2" x14ac:dyDescent="0.25">
      <c r="A852" s="22">
        <v>39307</v>
      </c>
      <c r="B852" s="24"/>
    </row>
    <row r="853" spans="1:2" x14ac:dyDescent="0.25">
      <c r="A853" s="22">
        <v>39308</v>
      </c>
      <c r="B853" s="24"/>
    </row>
    <row r="854" spans="1:2" x14ac:dyDescent="0.25">
      <c r="A854" s="22">
        <v>39309</v>
      </c>
      <c r="B854" s="24"/>
    </row>
    <row r="855" spans="1:2" x14ac:dyDescent="0.25">
      <c r="A855" s="22">
        <v>39310</v>
      </c>
      <c r="B855" s="24"/>
    </row>
    <row r="856" spans="1:2" x14ac:dyDescent="0.25">
      <c r="A856" s="22">
        <v>39311</v>
      </c>
      <c r="B856" s="24"/>
    </row>
    <row r="857" spans="1:2" x14ac:dyDescent="0.25">
      <c r="A857" s="22">
        <v>39314</v>
      </c>
      <c r="B857" s="24"/>
    </row>
    <row r="858" spans="1:2" x14ac:dyDescent="0.25">
      <c r="A858" s="22">
        <v>39315</v>
      </c>
      <c r="B858" s="24"/>
    </row>
    <row r="859" spans="1:2" x14ac:dyDescent="0.25">
      <c r="A859" s="22">
        <v>39316</v>
      </c>
      <c r="B859" s="24"/>
    </row>
    <row r="860" spans="1:2" x14ac:dyDescent="0.25">
      <c r="A860" s="22">
        <v>39317</v>
      </c>
      <c r="B860" s="24"/>
    </row>
    <row r="861" spans="1:2" x14ac:dyDescent="0.25">
      <c r="A861" s="22">
        <v>39318</v>
      </c>
      <c r="B861" s="24"/>
    </row>
    <row r="862" spans="1:2" x14ac:dyDescent="0.25">
      <c r="A862" s="22">
        <v>39321</v>
      </c>
      <c r="B862" s="24"/>
    </row>
    <row r="863" spans="1:2" x14ac:dyDescent="0.25">
      <c r="A863" s="22">
        <v>39322</v>
      </c>
      <c r="B863" s="24"/>
    </row>
    <row r="864" spans="1:2" x14ac:dyDescent="0.25">
      <c r="A864" s="22">
        <v>39323</v>
      </c>
      <c r="B864" s="24"/>
    </row>
    <row r="865" spans="1:2" x14ac:dyDescent="0.25">
      <c r="A865" s="22">
        <v>39324</v>
      </c>
      <c r="B865" s="24"/>
    </row>
    <row r="866" spans="1:2" x14ac:dyDescent="0.25">
      <c r="A866" s="22">
        <v>39325</v>
      </c>
      <c r="B866" s="24"/>
    </row>
    <row r="867" spans="1:2" x14ac:dyDescent="0.25">
      <c r="A867" s="22">
        <v>39329</v>
      </c>
      <c r="B867" s="24"/>
    </row>
    <row r="868" spans="1:2" x14ac:dyDescent="0.25">
      <c r="A868" s="22">
        <v>39330</v>
      </c>
      <c r="B868" s="24"/>
    </row>
    <row r="869" spans="1:2" x14ac:dyDescent="0.25">
      <c r="A869" s="22">
        <v>39331</v>
      </c>
      <c r="B869" s="24"/>
    </row>
    <row r="870" spans="1:2" x14ac:dyDescent="0.25">
      <c r="A870" s="22">
        <v>39332</v>
      </c>
      <c r="B870" s="24"/>
    </row>
    <row r="871" spans="1:2" x14ac:dyDescent="0.25">
      <c r="A871" s="22">
        <v>39335</v>
      </c>
      <c r="B871" s="24"/>
    </row>
    <row r="872" spans="1:2" x14ac:dyDescent="0.25">
      <c r="A872" s="22">
        <v>39336</v>
      </c>
      <c r="B872" s="24"/>
    </row>
    <row r="873" spans="1:2" x14ac:dyDescent="0.25">
      <c r="A873" s="22">
        <v>39337</v>
      </c>
      <c r="B873" s="24"/>
    </row>
    <row r="874" spans="1:2" x14ac:dyDescent="0.25">
      <c r="A874" s="22">
        <v>39338</v>
      </c>
      <c r="B874" s="24"/>
    </row>
    <row r="875" spans="1:2" x14ac:dyDescent="0.25">
      <c r="A875" s="22">
        <v>39339</v>
      </c>
      <c r="B875" s="24"/>
    </row>
    <row r="876" spans="1:2" x14ac:dyDescent="0.25">
      <c r="A876" s="22">
        <v>39342</v>
      </c>
      <c r="B876" s="24"/>
    </row>
    <row r="877" spans="1:2" x14ac:dyDescent="0.25">
      <c r="A877" s="22">
        <v>39343</v>
      </c>
      <c r="B877" s="24"/>
    </row>
    <row r="878" spans="1:2" x14ac:dyDescent="0.25">
      <c r="A878" s="22">
        <v>39344</v>
      </c>
      <c r="B878" s="24"/>
    </row>
    <row r="879" spans="1:2" x14ac:dyDescent="0.25">
      <c r="A879" s="22">
        <v>39345</v>
      </c>
      <c r="B879" s="24"/>
    </row>
    <row r="880" spans="1:2" x14ac:dyDescent="0.25">
      <c r="A880" s="22">
        <v>39346</v>
      </c>
      <c r="B880" s="24"/>
    </row>
    <row r="881" spans="1:2" x14ac:dyDescent="0.25">
      <c r="A881" s="22">
        <v>39349</v>
      </c>
      <c r="B881" s="24"/>
    </row>
    <row r="882" spans="1:2" x14ac:dyDescent="0.25">
      <c r="A882" s="22">
        <v>39350</v>
      </c>
      <c r="B882" s="24"/>
    </row>
    <row r="883" spans="1:2" x14ac:dyDescent="0.25">
      <c r="A883" s="22">
        <v>39351</v>
      </c>
      <c r="B883" s="24"/>
    </row>
    <row r="884" spans="1:2" x14ac:dyDescent="0.25">
      <c r="A884" s="22">
        <v>39352</v>
      </c>
      <c r="B884" s="24"/>
    </row>
    <row r="885" spans="1:2" x14ac:dyDescent="0.25">
      <c r="A885" s="22">
        <v>39353</v>
      </c>
      <c r="B885" s="24"/>
    </row>
    <row r="886" spans="1:2" x14ac:dyDescent="0.25">
      <c r="A886" s="22">
        <v>39356</v>
      </c>
      <c r="B886" s="24"/>
    </row>
    <row r="887" spans="1:2" x14ac:dyDescent="0.25">
      <c r="A887" s="22">
        <v>39357</v>
      </c>
      <c r="B887" s="24"/>
    </row>
    <row r="888" spans="1:2" x14ac:dyDescent="0.25">
      <c r="A888" s="22">
        <v>39358</v>
      </c>
      <c r="B888" s="24"/>
    </row>
    <row r="889" spans="1:2" x14ac:dyDescent="0.25">
      <c r="A889" s="22">
        <v>39359</v>
      </c>
      <c r="B889" s="24"/>
    </row>
    <row r="890" spans="1:2" x14ac:dyDescent="0.25">
      <c r="A890" s="22">
        <v>39360</v>
      </c>
      <c r="B890" s="24"/>
    </row>
    <row r="891" spans="1:2" x14ac:dyDescent="0.25">
      <c r="A891" s="22">
        <v>39363</v>
      </c>
      <c r="B891" s="24"/>
    </row>
    <row r="892" spans="1:2" x14ac:dyDescent="0.25">
      <c r="A892" s="22">
        <v>39364</v>
      </c>
      <c r="B892" s="24"/>
    </row>
    <row r="893" spans="1:2" x14ac:dyDescent="0.25">
      <c r="A893" s="22">
        <v>39365</v>
      </c>
      <c r="B893" s="24"/>
    </row>
    <row r="894" spans="1:2" x14ac:dyDescent="0.25">
      <c r="A894" s="22">
        <v>39366</v>
      </c>
      <c r="B894" s="24"/>
    </row>
    <row r="895" spans="1:2" x14ac:dyDescent="0.25">
      <c r="A895" s="22">
        <v>39367</v>
      </c>
      <c r="B895" s="24"/>
    </row>
    <row r="896" spans="1:2" x14ac:dyDescent="0.25">
      <c r="A896" s="22">
        <v>39370</v>
      </c>
      <c r="B896" s="24"/>
    </row>
    <row r="897" spans="1:2" x14ac:dyDescent="0.25">
      <c r="A897" s="22">
        <v>39371</v>
      </c>
      <c r="B897" s="24"/>
    </row>
    <row r="898" spans="1:2" x14ac:dyDescent="0.25">
      <c r="A898" s="22">
        <v>39372</v>
      </c>
      <c r="B898" s="24"/>
    </row>
    <row r="899" spans="1:2" x14ac:dyDescent="0.25">
      <c r="A899" s="22">
        <v>39373</v>
      </c>
      <c r="B899" s="24"/>
    </row>
    <row r="900" spans="1:2" x14ac:dyDescent="0.25">
      <c r="A900" s="22">
        <v>39374</v>
      </c>
      <c r="B900" s="24"/>
    </row>
    <row r="901" spans="1:2" x14ac:dyDescent="0.25">
      <c r="A901" s="22">
        <v>39377</v>
      </c>
      <c r="B901" s="24"/>
    </row>
    <row r="902" spans="1:2" x14ac:dyDescent="0.25">
      <c r="A902" s="22">
        <v>39378</v>
      </c>
      <c r="B902" s="24"/>
    </row>
    <row r="903" spans="1:2" x14ac:dyDescent="0.25">
      <c r="A903" s="22">
        <v>39379</v>
      </c>
      <c r="B903" s="24"/>
    </row>
    <row r="904" spans="1:2" x14ac:dyDescent="0.25">
      <c r="A904" s="22">
        <v>39380</v>
      </c>
      <c r="B904" s="24"/>
    </row>
    <row r="905" spans="1:2" x14ac:dyDescent="0.25">
      <c r="A905" s="22">
        <v>39381</v>
      </c>
      <c r="B905" s="24"/>
    </row>
    <row r="906" spans="1:2" x14ac:dyDescent="0.25">
      <c r="A906" s="22">
        <v>39384</v>
      </c>
      <c r="B906" s="24"/>
    </row>
    <row r="907" spans="1:2" x14ac:dyDescent="0.25">
      <c r="A907" s="22">
        <v>39385</v>
      </c>
      <c r="B907" s="24"/>
    </row>
    <row r="908" spans="1:2" x14ac:dyDescent="0.25">
      <c r="A908" s="22">
        <v>39386</v>
      </c>
      <c r="B908" s="24"/>
    </row>
    <row r="909" spans="1:2" x14ac:dyDescent="0.25">
      <c r="A909" s="22">
        <v>39387</v>
      </c>
      <c r="B909" s="24"/>
    </row>
    <row r="910" spans="1:2" x14ac:dyDescent="0.25">
      <c r="A910" s="22">
        <v>39388</v>
      </c>
      <c r="B910" s="24"/>
    </row>
    <row r="911" spans="1:2" x14ac:dyDescent="0.25">
      <c r="A911" s="22">
        <v>39391</v>
      </c>
      <c r="B911" s="24"/>
    </row>
    <row r="912" spans="1:2" x14ac:dyDescent="0.25">
      <c r="A912" s="22">
        <v>39392</v>
      </c>
      <c r="B912" s="24"/>
    </row>
    <row r="913" spans="1:2" x14ac:dyDescent="0.25">
      <c r="A913" s="22">
        <v>39393</v>
      </c>
      <c r="B913" s="24"/>
    </row>
    <row r="914" spans="1:2" x14ac:dyDescent="0.25">
      <c r="A914" s="22">
        <v>39394</v>
      </c>
      <c r="B914" s="24"/>
    </row>
    <row r="915" spans="1:2" x14ac:dyDescent="0.25">
      <c r="A915" s="22">
        <v>39395</v>
      </c>
      <c r="B915" s="24"/>
    </row>
    <row r="916" spans="1:2" x14ac:dyDescent="0.25">
      <c r="A916" s="22">
        <v>39398</v>
      </c>
      <c r="B916" s="24"/>
    </row>
    <row r="917" spans="1:2" x14ac:dyDescent="0.25">
      <c r="A917" s="22">
        <v>39399</v>
      </c>
      <c r="B917" s="24"/>
    </row>
    <row r="918" spans="1:2" x14ac:dyDescent="0.25">
      <c r="A918" s="22">
        <v>39400</v>
      </c>
      <c r="B918" s="24"/>
    </row>
    <row r="919" spans="1:2" x14ac:dyDescent="0.25">
      <c r="A919" s="22">
        <v>39401</v>
      </c>
      <c r="B919" s="24"/>
    </row>
    <row r="920" spans="1:2" x14ac:dyDescent="0.25">
      <c r="A920" s="22">
        <v>39402</v>
      </c>
      <c r="B920" s="24"/>
    </row>
    <row r="921" spans="1:2" x14ac:dyDescent="0.25">
      <c r="A921" s="22">
        <v>39405</v>
      </c>
      <c r="B921" s="24"/>
    </row>
    <row r="922" spans="1:2" x14ac:dyDescent="0.25">
      <c r="A922" s="22">
        <v>39406</v>
      </c>
      <c r="B922" s="24"/>
    </row>
    <row r="923" spans="1:2" x14ac:dyDescent="0.25">
      <c r="A923" s="22">
        <v>39407</v>
      </c>
      <c r="B923" s="24"/>
    </row>
    <row r="924" spans="1:2" x14ac:dyDescent="0.25">
      <c r="A924" s="22">
        <v>39409</v>
      </c>
      <c r="B924" s="24"/>
    </row>
    <row r="925" spans="1:2" x14ac:dyDescent="0.25">
      <c r="A925" s="22">
        <v>39412</v>
      </c>
      <c r="B925" s="24"/>
    </row>
    <row r="926" spans="1:2" x14ac:dyDescent="0.25">
      <c r="A926" s="22">
        <v>39413</v>
      </c>
      <c r="B926" s="24"/>
    </row>
    <row r="927" spans="1:2" x14ac:dyDescent="0.25">
      <c r="A927" s="22">
        <v>39414</v>
      </c>
      <c r="B927" s="24"/>
    </row>
    <row r="928" spans="1:2" x14ac:dyDescent="0.25">
      <c r="A928" s="22">
        <v>39415</v>
      </c>
      <c r="B928" s="24"/>
    </row>
    <row r="929" spans="1:2" x14ac:dyDescent="0.25">
      <c r="A929" s="22">
        <v>39416</v>
      </c>
      <c r="B929" s="24"/>
    </row>
    <row r="930" spans="1:2" x14ac:dyDescent="0.25">
      <c r="A930" s="22">
        <v>39419</v>
      </c>
      <c r="B930" s="24"/>
    </row>
    <row r="931" spans="1:2" x14ac:dyDescent="0.25">
      <c r="A931" s="22">
        <v>39420</v>
      </c>
      <c r="B931" s="24"/>
    </row>
    <row r="932" spans="1:2" x14ac:dyDescent="0.25">
      <c r="A932" s="22">
        <v>39421</v>
      </c>
      <c r="B932" s="24"/>
    </row>
    <row r="933" spans="1:2" x14ac:dyDescent="0.25">
      <c r="A933" s="22">
        <v>39422</v>
      </c>
      <c r="B933" s="24"/>
    </row>
    <row r="934" spans="1:2" x14ac:dyDescent="0.25">
      <c r="A934" s="22">
        <v>39423</v>
      </c>
      <c r="B934" s="24"/>
    </row>
    <row r="935" spans="1:2" x14ac:dyDescent="0.25">
      <c r="A935" s="22">
        <v>39426</v>
      </c>
      <c r="B935" s="24"/>
    </row>
    <row r="936" spans="1:2" x14ac:dyDescent="0.25">
      <c r="A936" s="22">
        <v>39427</v>
      </c>
      <c r="B936" s="24"/>
    </row>
    <row r="937" spans="1:2" x14ac:dyDescent="0.25">
      <c r="A937" s="22">
        <v>39428</v>
      </c>
      <c r="B937" s="24"/>
    </row>
    <row r="938" spans="1:2" x14ac:dyDescent="0.25">
      <c r="A938" s="22">
        <v>39429</v>
      </c>
      <c r="B938" s="24"/>
    </row>
    <row r="939" spans="1:2" x14ac:dyDescent="0.25">
      <c r="A939" s="22">
        <v>39430</v>
      </c>
      <c r="B939" s="24"/>
    </row>
    <row r="940" spans="1:2" x14ac:dyDescent="0.25">
      <c r="A940" s="22">
        <v>39433</v>
      </c>
      <c r="B940" s="24"/>
    </row>
    <row r="941" spans="1:2" x14ac:dyDescent="0.25">
      <c r="A941" s="22">
        <v>39434</v>
      </c>
      <c r="B941" s="24"/>
    </row>
    <row r="942" spans="1:2" x14ac:dyDescent="0.25">
      <c r="A942" s="22">
        <v>39435</v>
      </c>
      <c r="B942" s="24"/>
    </row>
    <row r="943" spans="1:2" x14ac:dyDescent="0.25">
      <c r="A943" s="22">
        <v>39436</v>
      </c>
      <c r="B943" s="24"/>
    </row>
    <row r="944" spans="1:2" x14ac:dyDescent="0.25">
      <c r="A944" s="22">
        <v>39437</v>
      </c>
      <c r="B944" s="24"/>
    </row>
    <row r="945" spans="1:2" x14ac:dyDescent="0.25">
      <c r="A945" s="22">
        <v>39440</v>
      </c>
      <c r="B945" s="24"/>
    </row>
    <row r="946" spans="1:2" x14ac:dyDescent="0.25">
      <c r="A946" s="22">
        <v>39442</v>
      </c>
      <c r="B946" s="24"/>
    </row>
    <row r="947" spans="1:2" x14ac:dyDescent="0.25">
      <c r="A947" s="22">
        <v>39443</v>
      </c>
      <c r="B947" s="24"/>
    </row>
    <row r="948" spans="1:2" x14ac:dyDescent="0.25">
      <c r="A948" s="22">
        <v>39444</v>
      </c>
      <c r="B948" s="24"/>
    </row>
    <row r="949" spans="1:2" x14ac:dyDescent="0.25">
      <c r="A949" s="22">
        <v>39447</v>
      </c>
      <c r="B949" s="24"/>
    </row>
    <row r="950" spans="1:2" x14ac:dyDescent="0.25">
      <c r="A950" s="22">
        <v>39449</v>
      </c>
      <c r="B950" s="24"/>
    </row>
    <row r="951" spans="1:2" x14ac:dyDescent="0.25">
      <c r="A951" s="22">
        <v>39450</v>
      </c>
      <c r="B951" s="24"/>
    </row>
    <row r="952" spans="1:2" x14ac:dyDescent="0.25">
      <c r="A952" s="22">
        <v>39451</v>
      </c>
      <c r="B952" s="24"/>
    </row>
    <row r="953" spans="1:2" x14ac:dyDescent="0.25">
      <c r="A953" s="22">
        <v>39454</v>
      </c>
      <c r="B953" s="24"/>
    </row>
    <row r="954" spans="1:2" x14ac:dyDescent="0.25">
      <c r="A954" s="22">
        <v>39455</v>
      </c>
      <c r="B954" s="24"/>
    </row>
    <row r="955" spans="1:2" x14ac:dyDescent="0.25">
      <c r="A955" s="22">
        <v>39456</v>
      </c>
      <c r="B955" s="24"/>
    </row>
    <row r="956" spans="1:2" x14ac:dyDescent="0.25">
      <c r="A956" s="22">
        <v>39457</v>
      </c>
      <c r="B956" s="24"/>
    </row>
    <row r="957" spans="1:2" x14ac:dyDescent="0.25">
      <c r="A957" s="22">
        <v>39458</v>
      </c>
      <c r="B957" s="24"/>
    </row>
    <row r="958" spans="1:2" x14ac:dyDescent="0.25">
      <c r="A958" s="22">
        <v>39461</v>
      </c>
      <c r="B958" s="24"/>
    </row>
    <row r="959" spans="1:2" x14ac:dyDescent="0.25">
      <c r="A959" s="22">
        <v>39462</v>
      </c>
      <c r="B959" s="24"/>
    </row>
    <row r="960" spans="1:2" x14ac:dyDescent="0.25">
      <c r="A960" s="22">
        <v>39463</v>
      </c>
      <c r="B960" s="24"/>
    </row>
    <row r="961" spans="1:2" x14ac:dyDescent="0.25">
      <c r="A961" s="22">
        <v>39464</v>
      </c>
      <c r="B961" s="24"/>
    </row>
    <row r="962" spans="1:2" x14ac:dyDescent="0.25">
      <c r="A962" s="22">
        <v>39465</v>
      </c>
      <c r="B962" s="24"/>
    </row>
    <row r="963" spans="1:2" x14ac:dyDescent="0.25">
      <c r="A963" s="22">
        <v>39469</v>
      </c>
      <c r="B963" s="24"/>
    </row>
    <row r="964" spans="1:2" x14ac:dyDescent="0.25">
      <c r="A964" s="22">
        <v>39470</v>
      </c>
      <c r="B964" s="24"/>
    </row>
    <row r="965" spans="1:2" x14ac:dyDescent="0.25">
      <c r="A965" s="22">
        <v>39471</v>
      </c>
      <c r="B965" s="24"/>
    </row>
    <row r="966" spans="1:2" x14ac:dyDescent="0.25">
      <c r="A966" s="22">
        <v>39472</v>
      </c>
      <c r="B966" s="24"/>
    </row>
    <row r="967" spans="1:2" x14ac:dyDescent="0.25">
      <c r="A967" s="22">
        <v>39475</v>
      </c>
      <c r="B967" s="24"/>
    </row>
    <row r="968" spans="1:2" x14ac:dyDescent="0.25">
      <c r="A968" s="22">
        <v>39476</v>
      </c>
      <c r="B968" s="24"/>
    </row>
    <row r="969" spans="1:2" x14ac:dyDescent="0.25">
      <c r="A969" s="22">
        <v>39477</v>
      </c>
      <c r="B969" s="24"/>
    </row>
    <row r="970" spans="1:2" x14ac:dyDescent="0.25">
      <c r="A970" s="22">
        <v>39478</v>
      </c>
      <c r="B970" s="24"/>
    </row>
    <row r="971" spans="1:2" x14ac:dyDescent="0.25">
      <c r="A971" s="22">
        <v>39479</v>
      </c>
      <c r="B971" s="24"/>
    </row>
    <row r="972" spans="1:2" x14ac:dyDescent="0.25">
      <c r="A972" s="22">
        <v>39482</v>
      </c>
      <c r="B972" s="24"/>
    </row>
    <row r="973" spans="1:2" x14ac:dyDescent="0.25">
      <c r="A973" s="22">
        <v>39483</v>
      </c>
      <c r="B973" s="24"/>
    </row>
    <row r="974" spans="1:2" x14ac:dyDescent="0.25">
      <c r="A974" s="22">
        <v>39484</v>
      </c>
      <c r="B974" s="24"/>
    </row>
    <row r="975" spans="1:2" x14ac:dyDescent="0.25">
      <c r="A975" s="22">
        <v>39485</v>
      </c>
      <c r="B975" s="24"/>
    </row>
    <row r="976" spans="1:2" x14ac:dyDescent="0.25">
      <c r="A976" s="22">
        <v>39486</v>
      </c>
      <c r="B976" s="24"/>
    </row>
    <row r="977" spans="1:2" x14ac:dyDescent="0.25">
      <c r="A977" s="22">
        <v>39489</v>
      </c>
      <c r="B977" s="24"/>
    </row>
    <row r="978" spans="1:2" x14ac:dyDescent="0.25">
      <c r="A978" s="22">
        <v>39490</v>
      </c>
      <c r="B978" s="24"/>
    </row>
    <row r="979" spans="1:2" x14ac:dyDescent="0.25">
      <c r="A979" s="22">
        <v>39491</v>
      </c>
      <c r="B979" s="24"/>
    </row>
    <row r="980" spans="1:2" x14ac:dyDescent="0.25">
      <c r="A980" s="22">
        <v>39492</v>
      </c>
      <c r="B980" s="24"/>
    </row>
    <row r="981" spans="1:2" x14ac:dyDescent="0.25">
      <c r="A981" s="22">
        <v>39493</v>
      </c>
      <c r="B981" s="24"/>
    </row>
    <row r="982" spans="1:2" x14ac:dyDescent="0.25">
      <c r="A982" s="22">
        <v>39497</v>
      </c>
      <c r="B982" s="24"/>
    </row>
    <row r="983" spans="1:2" x14ac:dyDescent="0.25">
      <c r="A983" s="22">
        <v>39498</v>
      </c>
      <c r="B983" s="24"/>
    </row>
    <row r="984" spans="1:2" x14ac:dyDescent="0.25">
      <c r="A984" s="22">
        <v>39499</v>
      </c>
      <c r="B984" s="24"/>
    </row>
    <row r="985" spans="1:2" x14ac:dyDescent="0.25">
      <c r="A985" s="22">
        <v>39500</v>
      </c>
      <c r="B985" s="24"/>
    </row>
    <row r="986" spans="1:2" x14ac:dyDescent="0.25">
      <c r="A986" s="22">
        <v>39503</v>
      </c>
      <c r="B986" s="24"/>
    </row>
    <row r="987" spans="1:2" x14ac:dyDescent="0.25">
      <c r="A987" s="22">
        <v>39504</v>
      </c>
      <c r="B987" s="24"/>
    </row>
    <row r="988" spans="1:2" x14ac:dyDescent="0.25">
      <c r="A988" s="22">
        <v>39505</v>
      </c>
      <c r="B988" s="24"/>
    </row>
    <row r="989" spans="1:2" x14ac:dyDescent="0.25">
      <c r="A989" s="22">
        <v>39506</v>
      </c>
      <c r="B989" s="24"/>
    </row>
    <row r="990" spans="1:2" x14ac:dyDescent="0.25">
      <c r="A990" s="22">
        <v>39507</v>
      </c>
      <c r="B990" s="24"/>
    </row>
    <row r="991" spans="1:2" x14ac:dyDescent="0.25">
      <c r="A991" s="22">
        <v>39510</v>
      </c>
      <c r="B991" s="24"/>
    </row>
    <row r="992" spans="1:2" x14ac:dyDescent="0.25">
      <c r="A992" s="22">
        <v>39511</v>
      </c>
      <c r="B992" s="24"/>
    </row>
    <row r="993" spans="1:2" x14ac:dyDescent="0.25">
      <c r="A993" s="22">
        <v>39512</v>
      </c>
      <c r="B993" s="24"/>
    </row>
    <row r="994" spans="1:2" x14ac:dyDescent="0.25">
      <c r="A994" s="22">
        <v>39513</v>
      </c>
      <c r="B994" s="24"/>
    </row>
    <row r="995" spans="1:2" x14ac:dyDescent="0.25">
      <c r="A995" s="22">
        <v>39514</v>
      </c>
      <c r="B995" s="24"/>
    </row>
    <row r="996" spans="1:2" x14ac:dyDescent="0.25">
      <c r="A996" s="22">
        <v>39517</v>
      </c>
      <c r="B996" s="24"/>
    </row>
    <row r="997" spans="1:2" x14ac:dyDescent="0.25">
      <c r="A997" s="22">
        <v>39518</v>
      </c>
      <c r="B997" s="24"/>
    </row>
    <row r="998" spans="1:2" x14ac:dyDescent="0.25">
      <c r="A998" s="22">
        <v>39519</v>
      </c>
      <c r="B998" s="24"/>
    </row>
    <row r="999" spans="1:2" x14ac:dyDescent="0.25">
      <c r="A999" s="22">
        <v>39520</v>
      </c>
      <c r="B999" s="24"/>
    </row>
    <row r="1000" spans="1:2" x14ac:dyDescent="0.25">
      <c r="A1000" s="22">
        <v>39521</v>
      </c>
      <c r="B1000" s="24"/>
    </row>
    <row r="1001" spans="1:2" x14ac:dyDescent="0.25">
      <c r="A1001" s="22">
        <v>39524</v>
      </c>
      <c r="B1001" s="24"/>
    </row>
    <row r="1002" spans="1:2" x14ac:dyDescent="0.25">
      <c r="A1002" s="22">
        <v>39525</v>
      </c>
      <c r="B1002" s="24"/>
    </row>
    <row r="1003" spans="1:2" x14ac:dyDescent="0.25">
      <c r="A1003" s="22">
        <v>39526</v>
      </c>
      <c r="B1003" s="24"/>
    </row>
    <row r="1004" spans="1:2" x14ac:dyDescent="0.25">
      <c r="A1004" s="22">
        <v>39527</v>
      </c>
      <c r="B1004" s="24"/>
    </row>
    <row r="1005" spans="1:2" x14ac:dyDescent="0.25">
      <c r="A1005" s="22">
        <v>39531</v>
      </c>
      <c r="B1005" s="24"/>
    </row>
    <row r="1006" spans="1:2" x14ac:dyDescent="0.25">
      <c r="A1006" s="22">
        <v>39532</v>
      </c>
      <c r="B1006" s="24"/>
    </row>
    <row r="1007" spans="1:2" x14ac:dyDescent="0.25">
      <c r="A1007" s="22">
        <v>39533</v>
      </c>
      <c r="B1007" s="24"/>
    </row>
    <row r="1008" spans="1:2" x14ac:dyDescent="0.25">
      <c r="A1008" s="22">
        <v>39534</v>
      </c>
      <c r="B1008" s="24"/>
    </row>
    <row r="1009" spans="1:2" x14ac:dyDescent="0.25">
      <c r="A1009" s="22">
        <v>39535</v>
      </c>
      <c r="B1009" s="24"/>
    </row>
    <row r="1010" spans="1:2" x14ac:dyDescent="0.25">
      <c r="A1010" s="22">
        <v>39538</v>
      </c>
      <c r="B1010" s="24"/>
    </row>
    <row r="1011" spans="1:2" x14ac:dyDescent="0.25">
      <c r="A1011" s="22">
        <v>39539</v>
      </c>
      <c r="B1011" s="24"/>
    </row>
    <row r="1012" spans="1:2" x14ac:dyDescent="0.25">
      <c r="A1012" s="22">
        <v>39540</v>
      </c>
      <c r="B1012" s="24"/>
    </row>
    <row r="1013" spans="1:2" x14ac:dyDescent="0.25">
      <c r="A1013" s="22">
        <v>39541</v>
      </c>
      <c r="B1013" s="24"/>
    </row>
    <row r="1014" spans="1:2" x14ac:dyDescent="0.25">
      <c r="A1014" s="22">
        <v>39542</v>
      </c>
      <c r="B1014" s="24"/>
    </row>
    <row r="1015" spans="1:2" x14ac:dyDescent="0.25">
      <c r="A1015" s="22">
        <v>39545</v>
      </c>
      <c r="B1015" s="24"/>
    </row>
    <row r="1016" spans="1:2" x14ac:dyDescent="0.25">
      <c r="A1016" s="22">
        <v>39546</v>
      </c>
      <c r="B1016" s="24"/>
    </row>
    <row r="1017" spans="1:2" x14ac:dyDescent="0.25">
      <c r="A1017" s="22">
        <v>39547</v>
      </c>
      <c r="B1017" s="24"/>
    </row>
    <row r="1018" spans="1:2" x14ac:dyDescent="0.25">
      <c r="A1018" s="22">
        <v>39548</v>
      </c>
      <c r="B1018" s="24"/>
    </row>
    <row r="1019" spans="1:2" x14ac:dyDescent="0.25">
      <c r="A1019" s="22">
        <v>39549</v>
      </c>
      <c r="B1019" s="24"/>
    </row>
    <row r="1020" spans="1:2" x14ac:dyDescent="0.25">
      <c r="A1020" s="22">
        <v>39552</v>
      </c>
      <c r="B1020" s="24"/>
    </row>
    <row r="1021" spans="1:2" x14ac:dyDescent="0.25">
      <c r="A1021" s="22">
        <v>39553</v>
      </c>
      <c r="B1021" s="24"/>
    </row>
    <row r="1022" spans="1:2" x14ac:dyDescent="0.25">
      <c r="A1022" s="22">
        <v>39554</v>
      </c>
      <c r="B1022" s="24"/>
    </row>
    <row r="1023" spans="1:2" x14ac:dyDescent="0.25">
      <c r="A1023" s="22">
        <v>39555</v>
      </c>
      <c r="B1023" s="24"/>
    </row>
    <row r="1024" spans="1:2" x14ac:dyDescent="0.25">
      <c r="A1024" s="22">
        <v>39556</v>
      </c>
      <c r="B1024" s="24"/>
    </row>
    <row r="1025" spans="1:2" x14ac:dyDescent="0.25">
      <c r="A1025" s="22">
        <v>39559</v>
      </c>
      <c r="B1025" s="24"/>
    </row>
    <row r="1026" spans="1:2" x14ac:dyDescent="0.25">
      <c r="A1026" s="22">
        <v>39560</v>
      </c>
      <c r="B1026" s="24"/>
    </row>
    <row r="1027" spans="1:2" x14ac:dyDescent="0.25">
      <c r="A1027" s="22">
        <v>39561</v>
      </c>
      <c r="B1027" s="24"/>
    </row>
    <row r="1028" spans="1:2" x14ac:dyDescent="0.25">
      <c r="A1028" s="22">
        <v>39562</v>
      </c>
      <c r="B1028" s="24"/>
    </row>
    <row r="1029" spans="1:2" x14ac:dyDescent="0.25">
      <c r="A1029" s="22">
        <v>39563</v>
      </c>
      <c r="B1029" s="24"/>
    </row>
    <row r="1030" spans="1:2" x14ac:dyDescent="0.25">
      <c r="A1030" s="22">
        <v>39566</v>
      </c>
      <c r="B1030" s="24"/>
    </row>
    <row r="1031" spans="1:2" x14ac:dyDescent="0.25">
      <c r="A1031" s="22">
        <v>39567</v>
      </c>
      <c r="B1031" s="24"/>
    </row>
    <row r="1032" spans="1:2" x14ac:dyDescent="0.25">
      <c r="A1032" s="22">
        <v>39568</v>
      </c>
      <c r="B1032" s="24"/>
    </row>
    <row r="1033" spans="1:2" x14ac:dyDescent="0.25">
      <c r="A1033" s="22">
        <v>39569</v>
      </c>
      <c r="B1033" s="24"/>
    </row>
    <row r="1034" spans="1:2" x14ac:dyDescent="0.25">
      <c r="A1034" s="22">
        <v>39570</v>
      </c>
      <c r="B1034" s="24"/>
    </row>
    <row r="1035" spans="1:2" x14ac:dyDescent="0.25">
      <c r="A1035" s="22">
        <v>39573</v>
      </c>
      <c r="B1035" s="24"/>
    </row>
    <row r="1036" spans="1:2" x14ac:dyDescent="0.25">
      <c r="A1036" s="22">
        <v>39574</v>
      </c>
      <c r="B1036" s="24"/>
    </row>
    <row r="1037" spans="1:2" x14ac:dyDescent="0.25">
      <c r="A1037" s="22">
        <v>39575</v>
      </c>
      <c r="B1037" s="24"/>
    </row>
    <row r="1038" spans="1:2" x14ac:dyDescent="0.25">
      <c r="A1038" s="22">
        <v>39576</v>
      </c>
      <c r="B1038" s="24"/>
    </row>
    <row r="1039" spans="1:2" x14ac:dyDescent="0.25">
      <c r="A1039" s="22">
        <v>39577</v>
      </c>
      <c r="B1039" s="24"/>
    </row>
    <row r="1040" spans="1:2" x14ac:dyDescent="0.25">
      <c r="A1040" s="22">
        <v>39580</v>
      </c>
      <c r="B1040" s="24"/>
    </row>
    <row r="1041" spans="1:2" x14ac:dyDescent="0.25">
      <c r="A1041" s="22">
        <v>39581</v>
      </c>
      <c r="B1041" s="24"/>
    </row>
    <row r="1042" spans="1:2" x14ac:dyDescent="0.25">
      <c r="A1042" s="22">
        <v>39582</v>
      </c>
      <c r="B1042" s="24"/>
    </row>
    <row r="1043" spans="1:2" x14ac:dyDescent="0.25">
      <c r="A1043" s="22">
        <v>39583</v>
      </c>
      <c r="B1043" s="24"/>
    </row>
    <row r="1044" spans="1:2" x14ac:dyDescent="0.25">
      <c r="A1044" s="22">
        <v>39584</v>
      </c>
      <c r="B1044" s="24"/>
    </row>
    <row r="1045" spans="1:2" x14ac:dyDescent="0.25">
      <c r="A1045" s="22">
        <v>39587</v>
      </c>
      <c r="B1045" s="24"/>
    </row>
    <row r="1046" spans="1:2" x14ac:dyDescent="0.25">
      <c r="A1046" s="22">
        <v>39588</v>
      </c>
      <c r="B1046" s="24"/>
    </row>
    <row r="1047" spans="1:2" x14ac:dyDescent="0.25">
      <c r="A1047" s="22">
        <v>39589</v>
      </c>
      <c r="B1047" s="24"/>
    </row>
    <row r="1048" spans="1:2" x14ac:dyDescent="0.25">
      <c r="A1048" s="22">
        <v>39590</v>
      </c>
      <c r="B1048" s="24"/>
    </row>
    <row r="1049" spans="1:2" x14ac:dyDescent="0.25">
      <c r="A1049" s="22">
        <v>39591</v>
      </c>
      <c r="B1049" s="24"/>
    </row>
    <row r="1050" spans="1:2" x14ac:dyDescent="0.25">
      <c r="A1050" s="22">
        <v>39595</v>
      </c>
      <c r="B1050" s="24"/>
    </row>
    <row r="1051" spans="1:2" x14ac:dyDescent="0.25">
      <c r="A1051" s="22">
        <v>39596</v>
      </c>
      <c r="B1051" s="24"/>
    </row>
    <row r="1052" spans="1:2" x14ac:dyDescent="0.25">
      <c r="A1052" s="22">
        <v>39597</v>
      </c>
      <c r="B1052" s="24"/>
    </row>
    <row r="1053" spans="1:2" x14ac:dyDescent="0.25">
      <c r="A1053" s="22">
        <v>39598</v>
      </c>
      <c r="B1053" s="24"/>
    </row>
    <row r="1054" spans="1:2" x14ac:dyDescent="0.25">
      <c r="A1054" s="22">
        <v>39601</v>
      </c>
      <c r="B1054" s="24"/>
    </row>
    <row r="1055" spans="1:2" x14ac:dyDescent="0.25">
      <c r="A1055" s="22">
        <v>39602</v>
      </c>
      <c r="B1055" s="24"/>
    </row>
    <row r="1056" spans="1:2" x14ac:dyDescent="0.25">
      <c r="A1056" s="22">
        <v>39603</v>
      </c>
      <c r="B1056" s="24"/>
    </row>
    <row r="1057" spans="1:2" x14ac:dyDescent="0.25">
      <c r="A1057" s="22">
        <v>39604</v>
      </c>
      <c r="B1057" s="24"/>
    </row>
    <row r="1058" spans="1:2" x14ac:dyDescent="0.25">
      <c r="A1058" s="22">
        <v>39605</v>
      </c>
      <c r="B1058" s="24"/>
    </row>
    <row r="1059" spans="1:2" x14ac:dyDescent="0.25">
      <c r="A1059" s="22">
        <v>39608</v>
      </c>
      <c r="B1059" s="24"/>
    </row>
    <row r="1060" spans="1:2" x14ac:dyDescent="0.25">
      <c r="A1060" s="22">
        <v>39609</v>
      </c>
      <c r="B1060" s="24"/>
    </row>
    <row r="1061" spans="1:2" x14ac:dyDescent="0.25">
      <c r="A1061" s="22">
        <v>39610</v>
      </c>
      <c r="B1061" s="24"/>
    </row>
    <row r="1062" spans="1:2" x14ac:dyDescent="0.25">
      <c r="A1062" s="22">
        <v>39611</v>
      </c>
      <c r="B1062" s="24"/>
    </row>
    <row r="1063" spans="1:2" x14ac:dyDescent="0.25">
      <c r="A1063" s="22">
        <v>39612</v>
      </c>
      <c r="B1063" s="24"/>
    </row>
    <row r="1064" spans="1:2" x14ac:dyDescent="0.25">
      <c r="A1064" s="22">
        <v>39615</v>
      </c>
      <c r="B1064" s="24"/>
    </row>
    <row r="1065" spans="1:2" x14ac:dyDescent="0.25">
      <c r="A1065" s="22">
        <v>39616</v>
      </c>
      <c r="B1065" s="24"/>
    </row>
    <row r="1066" spans="1:2" x14ac:dyDescent="0.25">
      <c r="A1066" s="22">
        <v>39617</v>
      </c>
      <c r="B1066" s="24"/>
    </row>
    <row r="1067" spans="1:2" x14ac:dyDescent="0.25">
      <c r="A1067" s="22">
        <v>39618</v>
      </c>
      <c r="B1067" s="24"/>
    </row>
    <row r="1068" spans="1:2" x14ac:dyDescent="0.25">
      <c r="A1068" s="22">
        <v>39619</v>
      </c>
      <c r="B1068" s="24"/>
    </row>
    <row r="1069" spans="1:2" x14ac:dyDescent="0.25">
      <c r="A1069" s="22">
        <v>39622</v>
      </c>
      <c r="B1069" s="24"/>
    </row>
    <row r="1070" spans="1:2" x14ac:dyDescent="0.25">
      <c r="A1070" s="22">
        <v>39623</v>
      </c>
      <c r="B1070" s="24"/>
    </row>
    <row r="1071" spans="1:2" x14ac:dyDescent="0.25">
      <c r="A1071" s="22">
        <v>39624</v>
      </c>
      <c r="B1071" s="24"/>
    </row>
    <row r="1072" spans="1:2" x14ac:dyDescent="0.25">
      <c r="A1072" s="22">
        <v>39625</v>
      </c>
      <c r="B1072" s="24"/>
    </row>
    <row r="1073" spans="1:2" x14ac:dyDescent="0.25">
      <c r="A1073" s="22">
        <v>39626</v>
      </c>
      <c r="B1073" s="24"/>
    </row>
    <row r="1074" spans="1:2" x14ac:dyDescent="0.25">
      <c r="A1074" s="22">
        <v>39629</v>
      </c>
      <c r="B1074" s="24"/>
    </row>
    <row r="1075" spans="1:2" x14ac:dyDescent="0.25">
      <c r="A1075" s="22">
        <v>39630</v>
      </c>
      <c r="B1075" s="24"/>
    </row>
    <row r="1076" spans="1:2" x14ac:dyDescent="0.25">
      <c r="A1076" s="22">
        <v>39631</v>
      </c>
      <c r="B1076" s="24"/>
    </row>
    <row r="1077" spans="1:2" x14ac:dyDescent="0.25">
      <c r="A1077" s="22">
        <v>39632</v>
      </c>
      <c r="B1077" s="24"/>
    </row>
    <row r="1078" spans="1:2" x14ac:dyDescent="0.25">
      <c r="A1078" s="22">
        <v>39636</v>
      </c>
      <c r="B1078" s="24"/>
    </row>
    <row r="1079" spans="1:2" x14ac:dyDescent="0.25">
      <c r="A1079" s="22">
        <v>39637</v>
      </c>
      <c r="B1079" s="24"/>
    </row>
    <row r="1080" spans="1:2" x14ac:dyDescent="0.25">
      <c r="A1080" s="22">
        <v>39638</v>
      </c>
      <c r="B1080" s="24"/>
    </row>
    <row r="1081" spans="1:2" x14ac:dyDescent="0.25">
      <c r="A1081" s="22">
        <v>39639</v>
      </c>
      <c r="B1081" s="24"/>
    </row>
    <row r="1082" spans="1:2" x14ac:dyDescent="0.25">
      <c r="A1082" s="22">
        <v>39640</v>
      </c>
      <c r="B1082" s="24"/>
    </row>
    <row r="1083" spans="1:2" x14ac:dyDescent="0.25">
      <c r="A1083" s="22">
        <v>39643</v>
      </c>
      <c r="B1083" s="24"/>
    </row>
    <row r="1084" spans="1:2" x14ac:dyDescent="0.25">
      <c r="A1084" s="22">
        <v>39644</v>
      </c>
      <c r="B1084" s="24"/>
    </row>
    <row r="1085" spans="1:2" x14ac:dyDescent="0.25">
      <c r="A1085" s="22">
        <v>39645</v>
      </c>
      <c r="B1085" s="24"/>
    </row>
    <row r="1086" spans="1:2" x14ac:dyDescent="0.25">
      <c r="A1086" s="22">
        <v>39646</v>
      </c>
      <c r="B1086" s="24"/>
    </row>
    <row r="1087" spans="1:2" x14ac:dyDescent="0.25">
      <c r="A1087" s="22">
        <v>39647</v>
      </c>
      <c r="B1087" s="24"/>
    </row>
    <row r="1088" spans="1:2" x14ac:dyDescent="0.25">
      <c r="A1088" s="22">
        <v>39650</v>
      </c>
      <c r="B1088" s="24"/>
    </row>
    <row r="1089" spans="1:2" x14ac:dyDescent="0.25">
      <c r="A1089" s="22">
        <v>39651</v>
      </c>
      <c r="B1089" s="24"/>
    </row>
    <row r="1090" spans="1:2" x14ac:dyDescent="0.25">
      <c r="A1090" s="22">
        <v>39652</v>
      </c>
      <c r="B1090" s="24"/>
    </row>
    <row r="1091" spans="1:2" x14ac:dyDescent="0.25">
      <c r="A1091" s="22">
        <v>39653</v>
      </c>
      <c r="B1091" s="24"/>
    </row>
    <row r="1092" spans="1:2" x14ac:dyDescent="0.25">
      <c r="A1092" s="22">
        <v>39654</v>
      </c>
      <c r="B1092" s="24"/>
    </row>
    <row r="1093" spans="1:2" x14ac:dyDescent="0.25">
      <c r="A1093" s="22">
        <v>39657</v>
      </c>
      <c r="B1093" s="24"/>
    </row>
    <row r="1094" spans="1:2" x14ac:dyDescent="0.25">
      <c r="A1094" s="22">
        <v>39658</v>
      </c>
      <c r="B1094" s="24"/>
    </row>
    <row r="1095" spans="1:2" x14ac:dyDescent="0.25">
      <c r="A1095" s="22">
        <v>39659</v>
      </c>
      <c r="B1095" s="24"/>
    </row>
    <row r="1096" spans="1:2" x14ac:dyDescent="0.25">
      <c r="A1096" s="22">
        <v>39660</v>
      </c>
      <c r="B1096" s="24"/>
    </row>
    <row r="1097" spans="1:2" x14ac:dyDescent="0.25">
      <c r="A1097" s="22">
        <v>39661</v>
      </c>
      <c r="B1097" s="24"/>
    </row>
    <row r="1098" spans="1:2" x14ac:dyDescent="0.25">
      <c r="A1098" s="22">
        <v>39664</v>
      </c>
      <c r="B1098" s="24"/>
    </row>
    <row r="1099" spans="1:2" x14ac:dyDescent="0.25">
      <c r="A1099" s="22">
        <v>39665</v>
      </c>
      <c r="B1099" s="24"/>
    </row>
    <row r="1100" spans="1:2" x14ac:dyDescent="0.25">
      <c r="A1100" s="22">
        <v>39666</v>
      </c>
      <c r="B1100" s="24"/>
    </row>
    <row r="1101" spans="1:2" x14ac:dyDescent="0.25">
      <c r="A1101" s="22">
        <v>39667</v>
      </c>
      <c r="B1101" s="24"/>
    </row>
    <row r="1102" spans="1:2" x14ac:dyDescent="0.25">
      <c r="A1102" s="22">
        <v>39668</v>
      </c>
      <c r="B1102" s="24"/>
    </row>
    <row r="1103" spans="1:2" x14ac:dyDescent="0.25">
      <c r="A1103" s="22">
        <v>39671</v>
      </c>
      <c r="B1103" s="24"/>
    </row>
    <row r="1104" spans="1:2" x14ac:dyDescent="0.25">
      <c r="A1104" s="22">
        <v>39672</v>
      </c>
      <c r="B1104" s="24"/>
    </row>
    <row r="1105" spans="1:2" x14ac:dyDescent="0.25">
      <c r="A1105" s="22">
        <v>39673</v>
      </c>
      <c r="B1105" s="24"/>
    </row>
    <row r="1106" spans="1:2" x14ac:dyDescent="0.25">
      <c r="A1106" s="22">
        <v>39674</v>
      </c>
      <c r="B1106" s="24"/>
    </row>
    <row r="1107" spans="1:2" x14ac:dyDescent="0.25">
      <c r="A1107" s="22">
        <v>39675</v>
      </c>
      <c r="B1107" s="24"/>
    </row>
    <row r="1108" spans="1:2" x14ac:dyDescent="0.25">
      <c r="A1108" s="22">
        <v>39678</v>
      </c>
      <c r="B1108" s="24"/>
    </row>
    <row r="1109" spans="1:2" x14ac:dyDescent="0.25">
      <c r="A1109" s="22">
        <v>39679</v>
      </c>
      <c r="B1109" s="24"/>
    </row>
    <row r="1110" spans="1:2" x14ac:dyDescent="0.25">
      <c r="A1110" s="22">
        <v>39680</v>
      </c>
      <c r="B1110" s="24"/>
    </row>
    <row r="1111" spans="1:2" x14ac:dyDescent="0.25">
      <c r="A1111" s="22">
        <v>39681</v>
      </c>
      <c r="B1111" s="24"/>
    </row>
    <row r="1112" spans="1:2" x14ac:dyDescent="0.25">
      <c r="A1112" s="22">
        <v>39682</v>
      </c>
      <c r="B1112" s="24"/>
    </row>
    <row r="1113" spans="1:2" x14ac:dyDescent="0.25">
      <c r="A1113" s="22">
        <v>39685</v>
      </c>
      <c r="B1113" s="24"/>
    </row>
    <row r="1114" spans="1:2" x14ac:dyDescent="0.25">
      <c r="A1114" s="22">
        <v>39686</v>
      </c>
      <c r="B1114" s="24"/>
    </row>
    <row r="1115" spans="1:2" x14ac:dyDescent="0.25">
      <c r="A1115" s="22">
        <v>39687</v>
      </c>
      <c r="B1115" s="24"/>
    </row>
    <row r="1116" spans="1:2" x14ac:dyDescent="0.25">
      <c r="A1116" s="22">
        <v>39688</v>
      </c>
      <c r="B1116" s="24"/>
    </row>
    <row r="1117" spans="1:2" x14ac:dyDescent="0.25">
      <c r="A1117" s="22">
        <v>39689</v>
      </c>
      <c r="B1117" s="24"/>
    </row>
    <row r="1118" spans="1:2" x14ac:dyDescent="0.25">
      <c r="A1118" s="22">
        <v>39693</v>
      </c>
      <c r="B1118" s="24"/>
    </row>
    <row r="1119" spans="1:2" x14ac:dyDescent="0.25">
      <c r="A1119" s="22">
        <v>39694</v>
      </c>
      <c r="B1119" s="24"/>
    </row>
    <row r="1120" spans="1:2" x14ac:dyDescent="0.25">
      <c r="A1120" s="22">
        <v>39695</v>
      </c>
      <c r="B1120" s="24"/>
    </row>
    <row r="1121" spans="1:2" x14ac:dyDescent="0.25">
      <c r="A1121" s="22">
        <v>39696</v>
      </c>
      <c r="B1121" s="24"/>
    </row>
    <row r="1122" spans="1:2" x14ac:dyDescent="0.25">
      <c r="A1122" s="22">
        <v>39699</v>
      </c>
      <c r="B1122" s="24"/>
    </row>
    <row r="1123" spans="1:2" x14ac:dyDescent="0.25">
      <c r="A1123" s="22">
        <v>39700</v>
      </c>
      <c r="B1123" s="24"/>
    </row>
    <row r="1124" spans="1:2" x14ac:dyDescent="0.25">
      <c r="A1124" s="22">
        <v>39701</v>
      </c>
      <c r="B1124" s="24"/>
    </row>
    <row r="1125" spans="1:2" x14ac:dyDescent="0.25">
      <c r="A1125" s="22">
        <v>39702</v>
      </c>
      <c r="B1125" s="24"/>
    </row>
    <row r="1126" spans="1:2" x14ac:dyDescent="0.25">
      <c r="A1126" s="22">
        <v>39703</v>
      </c>
      <c r="B1126" s="24"/>
    </row>
    <row r="1127" spans="1:2" x14ac:dyDescent="0.25">
      <c r="A1127" s="22">
        <v>39706</v>
      </c>
      <c r="B1127" s="24"/>
    </row>
    <row r="1128" spans="1:2" x14ac:dyDescent="0.25">
      <c r="A1128" s="22">
        <v>39707</v>
      </c>
      <c r="B1128" s="24"/>
    </row>
    <row r="1129" spans="1:2" x14ac:dyDescent="0.25">
      <c r="A1129" s="22">
        <v>39708</v>
      </c>
      <c r="B1129" s="24"/>
    </row>
    <row r="1130" spans="1:2" x14ac:dyDescent="0.25">
      <c r="A1130" s="22">
        <v>39709</v>
      </c>
      <c r="B1130" s="24"/>
    </row>
    <row r="1131" spans="1:2" x14ac:dyDescent="0.25">
      <c r="A1131" s="22">
        <v>39710</v>
      </c>
      <c r="B1131" s="24"/>
    </row>
    <row r="1132" spans="1:2" x14ac:dyDescent="0.25">
      <c r="A1132" s="22">
        <v>39713</v>
      </c>
      <c r="B1132" s="24"/>
    </row>
    <row r="1133" spans="1:2" x14ac:dyDescent="0.25">
      <c r="A1133" s="22">
        <v>39714</v>
      </c>
      <c r="B1133" s="24"/>
    </row>
    <row r="1134" spans="1:2" x14ac:dyDescent="0.25">
      <c r="A1134" s="22">
        <v>39715</v>
      </c>
      <c r="B1134" s="24"/>
    </row>
    <row r="1135" spans="1:2" x14ac:dyDescent="0.25">
      <c r="A1135" s="22">
        <v>39716</v>
      </c>
      <c r="B1135" s="24"/>
    </row>
    <row r="1136" spans="1:2" x14ac:dyDescent="0.25">
      <c r="A1136" s="22">
        <v>39717</v>
      </c>
      <c r="B1136" s="24"/>
    </row>
    <row r="1137" spans="1:2" x14ac:dyDescent="0.25">
      <c r="A1137" s="22">
        <v>39720</v>
      </c>
      <c r="B1137" s="24"/>
    </row>
    <row r="1138" spans="1:2" x14ac:dyDescent="0.25">
      <c r="A1138" s="22">
        <v>39721</v>
      </c>
      <c r="B1138" s="24"/>
    </row>
    <row r="1139" spans="1:2" x14ac:dyDescent="0.25">
      <c r="A1139" s="22">
        <v>39722</v>
      </c>
      <c r="B1139" s="24"/>
    </row>
    <row r="1140" spans="1:2" x14ac:dyDescent="0.25">
      <c r="A1140" s="22">
        <v>39723</v>
      </c>
      <c r="B1140" s="24"/>
    </row>
    <row r="1141" spans="1:2" x14ac:dyDescent="0.25">
      <c r="A1141" s="22">
        <v>39724</v>
      </c>
      <c r="B1141" s="24"/>
    </row>
    <row r="1142" spans="1:2" x14ac:dyDescent="0.25">
      <c r="A1142" s="22">
        <v>39727</v>
      </c>
      <c r="B1142" s="24"/>
    </row>
    <row r="1143" spans="1:2" x14ac:dyDescent="0.25">
      <c r="A1143" s="22">
        <v>39728</v>
      </c>
      <c r="B1143" s="24"/>
    </row>
    <row r="1144" spans="1:2" x14ac:dyDescent="0.25">
      <c r="A1144" s="22">
        <v>39729</v>
      </c>
      <c r="B1144" s="24"/>
    </row>
    <row r="1145" spans="1:2" x14ac:dyDescent="0.25">
      <c r="A1145" s="22">
        <v>39730</v>
      </c>
      <c r="B1145" s="24"/>
    </row>
    <row r="1146" spans="1:2" x14ac:dyDescent="0.25">
      <c r="A1146" s="22">
        <v>39731</v>
      </c>
      <c r="B1146" s="24"/>
    </row>
    <row r="1147" spans="1:2" x14ac:dyDescent="0.25">
      <c r="A1147" s="22">
        <v>39734</v>
      </c>
      <c r="B1147" s="24"/>
    </row>
    <row r="1148" spans="1:2" x14ac:dyDescent="0.25">
      <c r="A1148" s="22">
        <v>39735</v>
      </c>
      <c r="B1148" s="24"/>
    </row>
    <row r="1149" spans="1:2" x14ac:dyDescent="0.25">
      <c r="A1149" s="22">
        <v>39736</v>
      </c>
      <c r="B1149" s="24"/>
    </row>
    <row r="1150" spans="1:2" x14ac:dyDescent="0.25">
      <c r="A1150" s="22">
        <v>39737</v>
      </c>
      <c r="B1150" s="24"/>
    </row>
    <row r="1151" spans="1:2" x14ac:dyDescent="0.25">
      <c r="A1151" s="22">
        <v>39738</v>
      </c>
      <c r="B1151" s="24"/>
    </row>
    <row r="1152" spans="1:2" x14ac:dyDescent="0.25">
      <c r="A1152" s="22">
        <v>39741</v>
      </c>
      <c r="B1152" s="24"/>
    </row>
    <row r="1153" spans="1:2" x14ac:dyDescent="0.25">
      <c r="A1153" s="22">
        <v>39742</v>
      </c>
      <c r="B1153" s="24"/>
    </row>
    <row r="1154" spans="1:2" x14ac:dyDescent="0.25">
      <c r="A1154" s="22">
        <v>39743</v>
      </c>
      <c r="B1154" s="24"/>
    </row>
    <row r="1155" spans="1:2" x14ac:dyDescent="0.25">
      <c r="A1155" s="22">
        <v>39744</v>
      </c>
      <c r="B1155" s="24"/>
    </row>
    <row r="1156" spans="1:2" x14ac:dyDescent="0.25">
      <c r="A1156" s="22">
        <v>39745</v>
      </c>
      <c r="B1156" s="24"/>
    </row>
    <row r="1157" spans="1:2" x14ac:dyDescent="0.25">
      <c r="A1157" s="22">
        <v>39748</v>
      </c>
      <c r="B1157" s="24"/>
    </row>
    <row r="1158" spans="1:2" x14ac:dyDescent="0.25">
      <c r="A1158" s="22">
        <v>39749</v>
      </c>
      <c r="B1158" s="24"/>
    </row>
    <row r="1159" spans="1:2" x14ac:dyDescent="0.25">
      <c r="A1159" s="22">
        <v>39750</v>
      </c>
      <c r="B1159" s="24"/>
    </row>
    <row r="1160" spans="1:2" x14ac:dyDescent="0.25">
      <c r="A1160" s="22">
        <v>39751</v>
      </c>
      <c r="B1160" s="24"/>
    </row>
    <row r="1161" spans="1:2" x14ac:dyDescent="0.25">
      <c r="A1161" s="22">
        <v>39752</v>
      </c>
      <c r="B1161" s="24"/>
    </row>
    <row r="1162" spans="1:2" x14ac:dyDescent="0.25">
      <c r="A1162" s="22">
        <v>39755</v>
      </c>
      <c r="B1162" s="24"/>
    </row>
    <row r="1163" spans="1:2" x14ac:dyDescent="0.25">
      <c r="A1163" s="22">
        <v>39756</v>
      </c>
      <c r="B1163" s="24"/>
    </row>
    <row r="1164" spans="1:2" x14ac:dyDescent="0.25">
      <c r="A1164" s="22">
        <v>39757</v>
      </c>
      <c r="B1164" s="24"/>
    </row>
    <row r="1165" spans="1:2" x14ac:dyDescent="0.25">
      <c r="A1165" s="22">
        <v>39758</v>
      </c>
      <c r="B1165" s="24"/>
    </row>
    <row r="1166" spans="1:2" x14ac:dyDescent="0.25">
      <c r="A1166" s="22">
        <v>39759</v>
      </c>
      <c r="B1166" s="24"/>
    </row>
    <row r="1167" spans="1:2" x14ac:dyDescent="0.25">
      <c r="A1167" s="22">
        <v>39762</v>
      </c>
      <c r="B1167" s="24"/>
    </row>
    <row r="1168" spans="1:2" x14ac:dyDescent="0.25">
      <c r="A1168" s="22">
        <v>39763</v>
      </c>
      <c r="B1168" s="24"/>
    </row>
    <row r="1169" spans="1:2" x14ac:dyDescent="0.25">
      <c r="A1169" s="22">
        <v>39764</v>
      </c>
      <c r="B1169" s="24"/>
    </row>
    <row r="1170" spans="1:2" x14ac:dyDescent="0.25">
      <c r="A1170" s="22">
        <v>39765</v>
      </c>
      <c r="B1170" s="24"/>
    </row>
    <row r="1171" spans="1:2" x14ac:dyDescent="0.25">
      <c r="A1171" s="22">
        <v>39766</v>
      </c>
      <c r="B1171" s="24"/>
    </row>
    <row r="1172" spans="1:2" x14ac:dyDescent="0.25">
      <c r="A1172" s="22">
        <v>39769</v>
      </c>
      <c r="B1172" s="24"/>
    </row>
    <row r="1173" spans="1:2" x14ac:dyDescent="0.25">
      <c r="A1173" s="22">
        <v>39770</v>
      </c>
      <c r="B1173" s="24"/>
    </row>
    <row r="1174" spans="1:2" x14ac:dyDescent="0.25">
      <c r="A1174" s="22">
        <v>39771</v>
      </c>
      <c r="B1174" s="24"/>
    </row>
    <row r="1175" spans="1:2" x14ac:dyDescent="0.25">
      <c r="A1175" s="22">
        <v>39772</v>
      </c>
      <c r="B1175" s="24"/>
    </row>
    <row r="1176" spans="1:2" x14ac:dyDescent="0.25">
      <c r="A1176" s="22">
        <v>39773</v>
      </c>
      <c r="B1176" s="24"/>
    </row>
    <row r="1177" spans="1:2" x14ac:dyDescent="0.25">
      <c r="A1177" s="22">
        <v>39776</v>
      </c>
      <c r="B1177" s="24"/>
    </row>
    <row r="1178" spans="1:2" x14ac:dyDescent="0.25">
      <c r="A1178" s="22">
        <v>39777</v>
      </c>
      <c r="B1178" s="24"/>
    </row>
    <row r="1179" spans="1:2" x14ac:dyDescent="0.25">
      <c r="A1179" s="22">
        <v>39778</v>
      </c>
      <c r="B1179" s="24"/>
    </row>
    <row r="1180" spans="1:2" x14ac:dyDescent="0.25">
      <c r="A1180" s="22">
        <v>39780</v>
      </c>
      <c r="B1180" s="24"/>
    </row>
    <row r="1181" spans="1:2" x14ac:dyDescent="0.25">
      <c r="A1181" s="22">
        <v>39783</v>
      </c>
      <c r="B1181" s="24"/>
    </row>
    <row r="1182" spans="1:2" x14ac:dyDescent="0.25">
      <c r="A1182" s="22">
        <v>39784</v>
      </c>
      <c r="B1182" s="24"/>
    </row>
    <row r="1183" spans="1:2" x14ac:dyDescent="0.25">
      <c r="A1183" s="22">
        <v>39785</v>
      </c>
      <c r="B1183" s="24"/>
    </row>
    <row r="1184" spans="1:2" x14ac:dyDescent="0.25">
      <c r="A1184" s="22">
        <v>39786</v>
      </c>
      <c r="B1184" s="24"/>
    </row>
    <row r="1185" spans="1:2" x14ac:dyDescent="0.25">
      <c r="A1185" s="22">
        <v>39787</v>
      </c>
      <c r="B1185" s="24"/>
    </row>
    <row r="1186" spans="1:2" x14ac:dyDescent="0.25">
      <c r="A1186" s="22">
        <v>39790</v>
      </c>
      <c r="B1186" s="24"/>
    </row>
    <row r="1187" spans="1:2" x14ac:dyDescent="0.25">
      <c r="A1187" s="22">
        <v>39791</v>
      </c>
      <c r="B1187" s="24"/>
    </row>
    <row r="1188" spans="1:2" x14ac:dyDescent="0.25">
      <c r="A1188" s="22">
        <v>39792</v>
      </c>
      <c r="B1188" s="24"/>
    </row>
    <row r="1189" spans="1:2" x14ac:dyDescent="0.25">
      <c r="A1189" s="22">
        <v>39793</v>
      </c>
      <c r="B1189" s="24"/>
    </row>
    <row r="1190" spans="1:2" x14ac:dyDescent="0.25">
      <c r="A1190" s="22">
        <v>39794</v>
      </c>
      <c r="B1190" s="24"/>
    </row>
    <row r="1191" spans="1:2" x14ac:dyDescent="0.25">
      <c r="A1191" s="22">
        <v>39797</v>
      </c>
      <c r="B1191" s="24"/>
    </row>
    <row r="1192" spans="1:2" x14ac:dyDescent="0.25">
      <c r="A1192" s="22">
        <v>39798</v>
      </c>
      <c r="B1192" s="24"/>
    </row>
    <row r="1193" spans="1:2" x14ac:dyDescent="0.25">
      <c r="A1193" s="22">
        <v>39799</v>
      </c>
      <c r="B1193" s="24"/>
    </row>
    <row r="1194" spans="1:2" x14ac:dyDescent="0.25">
      <c r="A1194" s="22">
        <v>39800</v>
      </c>
      <c r="B1194" s="24"/>
    </row>
    <row r="1195" spans="1:2" x14ac:dyDescent="0.25">
      <c r="A1195" s="22">
        <v>39801</v>
      </c>
      <c r="B1195" s="24"/>
    </row>
    <row r="1196" spans="1:2" x14ac:dyDescent="0.25">
      <c r="A1196" s="22">
        <v>39804</v>
      </c>
      <c r="B1196" s="24"/>
    </row>
    <row r="1197" spans="1:2" x14ac:dyDescent="0.25">
      <c r="A1197" s="22">
        <v>39805</v>
      </c>
      <c r="B1197" s="24"/>
    </row>
    <row r="1198" spans="1:2" x14ac:dyDescent="0.25">
      <c r="A1198" s="22">
        <v>39806</v>
      </c>
      <c r="B1198" s="24"/>
    </row>
    <row r="1199" spans="1:2" x14ac:dyDescent="0.25">
      <c r="A1199" s="22">
        <v>39808</v>
      </c>
      <c r="B1199" s="24"/>
    </row>
    <row r="1200" spans="1:2" x14ac:dyDescent="0.25">
      <c r="A1200" s="22">
        <v>39811</v>
      </c>
      <c r="B1200" s="24"/>
    </row>
    <row r="1201" spans="1:2" x14ac:dyDescent="0.25">
      <c r="A1201" s="22">
        <v>39812</v>
      </c>
      <c r="B1201" s="24"/>
    </row>
    <row r="1202" spans="1:2" x14ac:dyDescent="0.25">
      <c r="A1202" s="22">
        <v>39813</v>
      </c>
      <c r="B1202" s="24"/>
    </row>
    <row r="1203" spans="1:2" x14ac:dyDescent="0.25">
      <c r="A1203" s="22">
        <v>39815</v>
      </c>
      <c r="B1203" s="24"/>
    </row>
    <row r="1204" spans="1:2" x14ac:dyDescent="0.25">
      <c r="A1204" s="22">
        <v>39818</v>
      </c>
      <c r="B1204" s="24"/>
    </row>
    <row r="1205" spans="1:2" x14ac:dyDescent="0.25">
      <c r="A1205" s="22">
        <v>39819</v>
      </c>
      <c r="B1205" s="24"/>
    </row>
    <row r="1206" spans="1:2" x14ac:dyDescent="0.25">
      <c r="A1206" s="22">
        <v>39820</v>
      </c>
      <c r="B1206" s="24"/>
    </row>
    <row r="1207" spans="1:2" x14ac:dyDescent="0.25">
      <c r="A1207" s="22">
        <v>39821</v>
      </c>
      <c r="B1207" s="24"/>
    </row>
    <row r="1208" spans="1:2" x14ac:dyDescent="0.25">
      <c r="A1208" s="22">
        <v>39822</v>
      </c>
      <c r="B1208" s="24"/>
    </row>
    <row r="1209" spans="1:2" x14ac:dyDescent="0.25">
      <c r="A1209" s="22">
        <v>39825</v>
      </c>
      <c r="B1209" s="24"/>
    </row>
    <row r="1210" spans="1:2" x14ac:dyDescent="0.25">
      <c r="A1210" s="22">
        <v>39826</v>
      </c>
      <c r="B1210" s="24"/>
    </row>
    <row r="1211" spans="1:2" x14ac:dyDescent="0.25">
      <c r="A1211" s="22">
        <v>39827</v>
      </c>
      <c r="B1211" s="24"/>
    </row>
    <row r="1212" spans="1:2" x14ac:dyDescent="0.25">
      <c r="A1212" s="22">
        <v>39828</v>
      </c>
      <c r="B1212" s="24"/>
    </row>
    <row r="1213" spans="1:2" x14ac:dyDescent="0.25">
      <c r="A1213" s="22">
        <v>39829</v>
      </c>
      <c r="B1213" s="24"/>
    </row>
    <row r="1214" spans="1:2" x14ac:dyDescent="0.25">
      <c r="A1214" s="22">
        <v>39833</v>
      </c>
      <c r="B1214" s="24"/>
    </row>
    <row r="1215" spans="1:2" x14ac:dyDescent="0.25">
      <c r="A1215" s="22">
        <v>39834</v>
      </c>
      <c r="B1215" s="24"/>
    </row>
    <row r="1216" spans="1:2" x14ac:dyDescent="0.25">
      <c r="A1216" s="22">
        <v>39835</v>
      </c>
      <c r="B1216" s="24"/>
    </row>
    <row r="1217" spans="1:2" x14ac:dyDescent="0.25">
      <c r="A1217" s="22">
        <v>39836</v>
      </c>
      <c r="B1217" s="24"/>
    </row>
    <row r="1218" spans="1:2" x14ac:dyDescent="0.25">
      <c r="A1218" s="22">
        <v>39839</v>
      </c>
      <c r="B1218" s="24"/>
    </row>
    <row r="1219" spans="1:2" x14ac:dyDescent="0.25">
      <c r="A1219" s="22">
        <v>39840</v>
      </c>
      <c r="B1219" s="24"/>
    </row>
    <row r="1220" spans="1:2" x14ac:dyDescent="0.25">
      <c r="A1220" s="22">
        <v>39841</v>
      </c>
      <c r="B1220" s="24"/>
    </row>
    <row r="1221" spans="1:2" x14ac:dyDescent="0.25">
      <c r="A1221" s="22">
        <v>39842</v>
      </c>
      <c r="B1221" s="24"/>
    </row>
    <row r="1222" spans="1:2" x14ac:dyDescent="0.25">
      <c r="A1222" s="22">
        <v>39843</v>
      </c>
      <c r="B1222" s="24"/>
    </row>
    <row r="1223" spans="1:2" x14ac:dyDescent="0.25">
      <c r="A1223" s="22">
        <v>39846</v>
      </c>
      <c r="B1223" s="24"/>
    </row>
    <row r="1224" spans="1:2" x14ac:dyDescent="0.25">
      <c r="A1224" s="22">
        <v>39847</v>
      </c>
      <c r="B1224" s="24"/>
    </row>
    <row r="1225" spans="1:2" x14ac:dyDescent="0.25">
      <c r="A1225" s="22">
        <v>39848</v>
      </c>
      <c r="B1225" s="24"/>
    </row>
    <row r="1226" spans="1:2" x14ac:dyDescent="0.25">
      <c r="A1226" s="22">
        <v>39849</v>
      </c>
      <c r="B1226" s="24"/>
    </row>
    <row r="1227" spans="1:2" x14ac:dyDescent="0.25">
      <c r="A1227" s="22">
        <v>39850</v>
      </c>
      <c r="B1227" s="24"/>
    </row>
    <row r="1228" spans="1:2" x14ac:dyDescent="0.25">
      <c r="A1228" s="22">
        <v>39853</v>
      </c>
      <c r="B1228" s="24"/>
    </row>
    <row r="1229" spans="1:2" x14ac:dyDescent="0.25">
      <c r="A1229" s="22">
        <v>39854</v>
      </c>
      <c r="B1229" s="24"/>
    </row>
    <row r="1230" spans="1:2" x14ac:dyDescent="0.25">
      <c r="A1230" s="22">
        <v>39855</v>
      </c>
      <c r="B1230" s="24"/>
    </row>
    <row r="1231" spans="1:2" x14ac:dyDescent="0.25">
      <c r="A1231" s="22">
        <v>39856</v>
      </c>
      <c r="B1231" s="24"/>
    </row>
    <row r="1232" spans="1:2" x14ac:dyDescent="0.25">
      <c r="A1232" s="22">
        <v>39857</v>
      </c>
      <c r="B1232" s="24"/>
    </row>
    <row r="1233" spans="1:2" x14ac:dyDescent="0.25">
      <c r="A1233" s="22">
        <v>39861</v>
      </c>
      <c r="B1233" s="24"/>
    </row>
    <row r="1234" spans="1:2" x14ac:dyDescent="0.25">
      <c r="A1234" s="22">
        <v>39862</v>
      </c>
      <c r="B1234" s="24"/>
    </row>
    <row r="1235" spans="1:2" x14ac:dyDescent="0.25">
      <c r="A1235" s="22">
        <v>39863</v>
      </c>
      <c r="B1235" s="24"/>
    </row>
    <row r="1236" spans="1:2" x14ac:dyDescent="0.25">
      <c r="A1236" s="22">
        <v>39864</v>
      </c>
      <c r="B1236" s="24"/>
    </row>
    <row r="1237" spans="1:2" x14ac:dyDescent="0.25">
      <c r="A1237" s="22">
        <v>39867</v>
      </c>
      <c r="B1237" s="24"/>
    </row>
    <row r="1238" spans="1:2" x14ac:dyDescent="0.25">
      <c r="A1238" s="22">
        <v>39868</v>
      </c>
      <c r="B1238" s="24"/>
    </row>
    <row r="1239" spans="1:2" x14ac:dyDescent="0.25">
      <c r="A1239" s="22">
        <v>39869</v>
      </c>
      <c r="B1239" s="24"/>
    </row>
    <row r="1240" spans="1:2" x14ac:dyDescent="0.25">
      <c r="A1240" s="22">
        <v>39870</v>
      </c>
      <c r="B1240" s="24"/>
    </row>
    <row r="1241" spans="1:2" x14ac:dyDescent="0.25">
      <c r="A1241" s="22">
        <v>39871</v>
      </c>
      <c r="B1241" s="24"/>
    </row>
    <row r="1242" spans="1:2" x14ac:dyDescent="0.25">
      <c r="A1242" s="22">
        <v>39874</v>
      </c>
      <c r="B1242" s="24"/>
    </row>
    <row r="1243" spans="1:2" x14ac:dyDescent="0.25">
      <c r="A1243" s="22">
        <v>39875</v>
      </c>
      <c r="B1243" s="24"/>
    </row>
    <row r="1244" spans="1:2" x14ac:dyDescent="0.25">
      <c r="A1244" s="22">
        <v>39876</v>
      </c>
      <c r="B1244" s="24"/>
    </row>
    <row r="1245" spans="1:2" x14ac:dyDescent="0.25">
      <c r="A1245" s="22">
        <v>39877</v>
      </c>
      <c r="B1245" s="24"/>
    </row>
    <row r="1246" spans="1:2" x14ac:dyDescent="0.25">
      <c r="A1246" s="22">
        <v>39878</v>
      </c>
      <c r="B1246" s="24"/>
    </row>
    <row r="1247" spans="1:2" x14ac:dyDescent="0.25">
      <c r="A1247" s="22">
        <v>39881</v>
      </c>
      <c r="B1247" s="24"/>
    </row>
    <row r="1248" spans="1:2" x14ac:dyDescent="0.25">
      <c r="A1248" s="22">
        <v>39882</v>
      </c>
      <c r="B1248" s="24"/>
    </row>
    <row r="1249" spans="1:2" x14ac:dyDescent="0.25">
      <c r="A1249" s="22">
        <v>39883</v>
      </c>
      <c r="B1249" s="24"/>
    </row>
    <row r="1250" spans="1:2" x14ac:dyDescent="0.25">
      <c r="A1250" s="22">
        <v>39884</v>
      </c>
      <c r="B1250" s="24"/>
    </row>
    <row r="1251" spans="1:2" x14ac:dyDescent="0.25">
      <c r="A1251" s="22">
        <v>39885</v>
      </c>
      <c r="B1251" s="24"/>
    </row>
    <row r="1252" spans="1:2" x14ac:dyDescent="0.25">
      <c r="A1252" s="22">
        <v>39888</v>
      </c>
      <c r="B1252" s="24"/>
    </row>
    <row r="1253" spans="1:2" x14ac:dyDescent="0.25">
      <c r="A1253" s="22">
        <v>39889</v>
      </c>
      <c r="B1253" s="24"/>
    </row>
    <row r="1254" spans="1:2" x14ac:dyDescent="0.25">
      <c r="A1254" s="22">
        <v>39890</v>
      </c>
      <c r="B1254" s="24"/>
    </row>
    <row r="1255" spans="1:2" x14ac:dyDescent="0.25">
      <c r="A1255" s="22">
        <v>39891</v>
      </c>
      <c r="B1255" s="24"/>
    </row>
    <row r="1256" spans="1:2" x14ac:dyDescent="0.25">
      <c r="A1256" s="22">
        <v>39892</v>
      </c>
      <c r="B1256" s="24"/>
    </row>
    <row r="1257" spans="1:2" x14ac:dyDescent="0.25">
      <c r="A1257" s="22">
        <v>39895</v>
      </c>
      <c r="B1257" s="24"/>
    </row>
    <row r="1258" spans="1:2" x14ac:dyDescent="0.25">
      <c r="A1258" s="22">
        <v>39896</v>
      </c>
      <c r="B1258" s="24"/>
    </row>
    <row r="1259" spans="1:2" x14ac:dyDescent="0.25">
      <c r="A1259" s="22">
        <v>39897</v>
      </c>
      <c r="B1259" s="24"/>
    </row>
    <row r="1260" spans="1:2" x14ac:dyDescent="0.25">
      <c r="A1260" s="22">
        <v>39898</v>
      </c>
      <c r="B1260" s="24"/>
    </row>
    <row r="1261" spans="1:2" x14ac:dyDescent="0.25">
      <c r="A1261" s="22">
        <v>39899</v>
      </c>
      <c r="B1261" s="24"/>
    </row>
    <row r="1262" spans="1:2" x14ac:dyDescent="0.25">
      <c r="A1262" s="22">
        <v>39902</v>
      </c>
      <c r="B1262" s="24"/>
    </row>
    <row r="1263" spans="1:2" x14ac:dyDescent="0.25">
      <c r="A1263" s="22">
        <v>39903</v>
      </c>
      <c r="B1263" s="24"/>
    </row>
    <row r="1264" spans="1:2" x14ac:dyDescent="0.25">
      <c r="A1264" s="22">
        <v>39904</v>
      </c>
      <c r="B1264" s="24"/>
    </row>
    <row r="1265" spans="1:2" x14ac:dyDescent="0.25">
      <c r="A1265" s="22">
        <v>39905</v>
      </c>
      <c r="B1265" s="24"/>
    </row>
    <row r="1266" spans="1:2" x14ac:dyDescent="0.25">
      <c r="A1266" s="22">
        <v>39906</v>
      </c>
      <c r="B1266" s="24"/>
    </row>
    <row r="1267" spans="1:2" x14ac:dyDescent="0.25">
      <c r="A1267" s="22">
        <v>39909</v>
      </c>
      <c r="B1267" s="24"/>
    </row>
    <row r="1268" spans="1:2" x14ac:dyDescent="0.25">
      <c r="A1268" s="22">
        <v>39910</v>
      </c>
      <c r="B1268" s="24"/>
    </row>
    <row r="1269" spans="1:2" x14ac:dyDescent="0.25">
      <c r="A1269" s="22">
        <v>39911</v>
      </c>
      <c r="B1269" s="24"/>
    </row>
    <row r="1270" spans="1:2" x14ac:dyDescent="0.25">
      <c r="A1270" s="22">
        <v>39912</v>
      </c>
      <c r="B1270" s="24"/>
    </row>
    <row r="1271" spans="1:2" x14ac:dyDescent="0.25">
      <c r="A1271" s="22">
        <v>39916</v>
      </c>
      <c r="B1271" s="24"/>
    </row>
    <row r="1272" spans="1:2" x14ac:dyDescent="0.25">
      <c r="A1272" s="22">
        <v>39917</v>
      </c>
      <c r="B1272" s="24"/>
    </row>
    <row r="1273" spans="1:2" x14ac:dyDescent="0.25">
      <c r="A1273" s="22">
        <v>39918</v>
      </c>
      <c r="B1273" s="24"/>
    </row>
    <row r="1274" spans="1:2" x14ac:dyDescent="0.25">
      <c r="A1274" s="22">
        <v>39919</v>
      </c>
      <c r="B1274" s="24"/>
    </row>
    <row r="1275" spans="1:2" x14ac:dyDescent="0.25">
      <c r="A1275" s="22">
        <v>39920</v>
      </c>
      <c r="B1275" s="24"/>
    </row>
    <row r="1276" spans="1:2" x14ac:dyDescent="0.25">
      <c r="A1276" s="22">
        <v>39923</v>
      </c>
      <c r="B1276" s="24"/>
    </row>
    <row r="1277" spans="1:2" x14ac:dyDescent="0.25">
      <c r="A1277" s="22">
        <v>39924</v>
      </c>
      <c r="B1277" s="24"/>
    </row>
    <row r="1278" spans="1:2" x14ac:dyDescent="0.25">
      <c r="A1278" s="22">
        <v>39925</v>
      </c>
      <c r="B1278" s="24"/>
    </row>
    <row r="1279" spans="1:2" x14ac:dyDescent="0.25">
      <c r="A1279" s="22">
        <v>39926</v>
      </c>
      <c r="B1279" s="24"/>
    </row>
    <row r="1280" spans="1:2" x14ac:dyDescent="0.25">
      <c r="A1280" s="22">
        <v>39927</v>
      </c>
      <c r="B1280" s="24"/>
    </row>
    <row r="1281" spans="1:2" x14ac:dyDescent="0.25">
      <c r="A1281" s="22">
        <v>39930</v>
      </c>
      <c r="B1281" s="24"/>
    </row>
    <row r="1282" spans="1:2" x14ac:dyDescent="0.25">
      <c r="A1282" s="22">
        <v>39931</v>
      </c>
      <c r="B1282" s="24"/>
    </row>
    <row r="1283" spans="1:2" x14ac:dyDescent="0.25">
      <c r="A1283" s="22">
        <v>39932</v>
      </c>
      <c r="B1283" s="24"/>
    </row>
    <row r="1284" spans="1:2" x14ac:dyDescent="0.25">
      <c r="A1284" s="22">
        <v>39933</v>
      </c>
      <c r="B1284" s="24"/>
    </row>
    <row r="1285" spans="1:2" x14ac:dyDescent="0.25">
      <c r="A1285" s="22">
        <v>39934</v>
      </c>
      <c r="B1285" s="24"/>
    </row>
    <row r="1286" spans="1:2" x14ac:dyDescent="0.25">
      <c r="A1286" s="22">
        <v>39937</v>
      </c>
      <c r="B1286" s="24"/>
    </row>
    <row r="1287" spans="1:2" x14ac:dyDescent="0.25">
      <c r="A1287" s="22">
        <v>39938</v>
      </c>
      <c r="B1287" s="24"/>
    </row>
    <row r="1288" spans="1:2" x14ac:dyDescent="0.25">
      <c r="A1288" s="22">
        <v>39939</v>
      </c>
      <c r="B1288" s="24"/>
    </row>
    <row r="1289" spans="1:2" x14ac:dyDescent="0.25">
      <c r="A1289" s="22">
        <v>39940</v>
      </c>
      <c r="B1289" s="24"/>
    </row>
    <row r="1290" spans="1:2" x14ac:dyDescent="0.25">
      <c r="A1290" s="22">
        <v>39941</v>
      </c>
      <c r="B1290" s="24"/>
    </row>
    <row r="1291" spans="1:2" x14ac:dyDescent="0.25">
      <c r="A1291" s="22">
        <v>39944</v>
      </c>
      <c r="B1291" s="24"/>
    </row>
    <row r="1292" spans="1:2" x14ac:dyDescent="0.25">
      <c r="A1292" s="22">
        <v>39945</v>
      </c>
      <c r="B1292" s="24"/>
    </row>
    <row r="1293" spans="1:2" x14ac:dyDescent="0.25">
      <c r="A1293" s="22">
        <v>39946</v>
      </c>
      <c r="B1293" s="24"/>
    </row>
    <row r="1294" spans="1:2" x14ac:dyDescent="0.25">
      <c r="A1294" s="22">
        <v>39947</v>
      </c>
      <c r="B1294" s="24"/>
    </row>
    <row r="1295" spans="1:2" x14ac:dyDescent="0.25">
      <c r="A1295" s="22">
        <v>39948</v>
      </c>
      <c r="B1295" s="24"/>
    </row>
    <row r="1296" spans="1:2" x14ac:dyDescent="0.25">
      <c r="A1296" s="22">
        <v>39951</v>
      </c>
      <c r="B1296" s="24"/>
    </row>
    <row r="1297" spans="1:2" x14ac:dyDescent="0.25">
      <c r="A1297" s="22">
        <v>39952</v>
      </c>
      <c r="B1297" s="24"/>
    </row>
    <row r="1298" spans="1:2" x14ac:dyDescent="0.25">
      <c r="A1298" s="22">
        <v>39953</v>
      </c>
      <c r="B1298" s="24"/>
    </row>
    <row r="1299" spans="1:2" x14ac:dyDescent="0.25">
      <c r="A1299" s="22">
        <v>39954</v>
      </c>
      <c r="B1299" s="24"/>
    </row>
    <row r="1300" spans="1:2" x14ac:dyDescent="0.25">
      <c r="A1300" s="22">
        <v>39955</v>
      </c>
      <c r="B1300" s="24"/>
    </row>
    <row r="1301" spans="1:2" x14ac:dyDescent="0.25">
      <c r="A1301" s="22">
        <v>39959</v>
      </c>
      <c r="B1301" s="24"/>
    </row>
    <row r="1302" spans="1:2" x14ac:dyDescent="0.25">
      <c r="A1302" s="22">
        <v>39960</v>
      </c>
      <c r="B1302" s="24"/>
    </row>
    <row r="1303" spans="1:2" x14ac:dyDescent="0.25">
      <c r="A1303" s="22">
        <v>39961</v>
      </c>
      <c r="B1303" s="24"/>
    </row>
    <row r="1304" spans="1:2" x14ac:dyDescent="0.25">
      <c r="A1304" s="22">
        <v>39962</v>
      </c>
      <c r="B1304" s="24"/>
    </row>
    <row r="1305" spans="1:2" x14ac:dyDescent="0.25">
      <c r="A1305" s="22">
        <v>39965</v>
      </c>
      <c r="B1305" s="24"/>
    </row>
    <row r="1306" spans="1:2" x14ac:dyDescent="0.25">
      <c r="A1306" s="22">
        <v>39966</v>
      </c>
      <c r="B1306" s="24"/>
    </row>
    <row r="1307" spans="1:2" x14ac:dyDescent="0.25">
      <c r="A1307" s="22">
        <v>39967</v>
      </c>
      <c r="B1307" s="24"/>
    </row>
    <row r="1308" spans="1:2" x14ac:dyDescent="0.25">
      <c r="A1308" s="22">
        <v>39968</v>
      </c>
      <c r="B1308" s="24"/>
    </row>
    <row r="1309" spans="1:2" x14ac:dyDescent="0.25">
      <c r="A1309" s="22">
        <v>39969</v>
      </c>
      <c r="B1309" s="24"/>
    </row>
    <row r="1310" spans="1:2" x14ac:dyDescent="0.25">
      <c r="A1310" s="22">
        <v>39972</v>
      </c>
      <c r="B1310" s="24"/>
    </row>
    <row r="1311" spans="1:2" x14ac:dyDescent="0.25">
      <c r="A1311" s="22">
        <v>39973</v>
      </c>
      <c r="B1311" s="24"/>
    </row>
    <row r="1312" spans="1:2" x14ac:dyDescent="0.25">
      <c r="A1312" s="22">
        <v>39974</v>
      </c>
      <c r="B1312" s="24"/>
    </row>
    <row r="1313" spans="1:2" x14ac:dyDescent="0.25">
      <c r="A1313" s="22">
        <v>39975</v>
      </c>
      <c r="B1313" s="24"/>
    </row>
    <row r="1314" spans="1:2" x14ac:dyDescent="0.25">
      <c r="A1314" s="22">
        <v>39976</v>
      </c>
      <c r="B1314" s="24"/>
    </row>
    <row r="1315" spans="1:2" x14ac:dyDescent="0.25">
      <c r="A1315" s="22">
        <v>39979</v>
      </c>
      <c r="B1315" s="24"/>
    </row>
    <row r="1316" spans="1:2" x14ac:dyDescent="0.25">
      <c r="A1316" s="22">
        <v>39980</v>
      </c>
      <c r="B1316" s="24"/>
    </row>
    <row r="1317" spans="1:2" x14ac:dyDescent="0.25">
      <c r="A1317" s="22">
        <v>39981</v>
      </c>
      <c r="B1317" s="24"/>
    </row>
    <row r="1318" spans="1:2" x14ac:dyDescent="0.25">
      <c r="A1318" s="22">
        <v>39982</v>
      </c>
      <c r="B1318" s="24"/>
    </row>
    <row r="1319" spans="1:2" x14ac:dyDescent="0.25">
      <c r="A1319" s="22">
        <v>39983</v>
      </c>
      <c r="B1319" s="24"/>
    </row>
    <row r="1320" spans="1:2" x14ac:dyDescent="0.25">
      <c r="A1320" s="22">
        <v>39986</v>
      </c>
      <c r="B1320" s="24"/>
    </row>
    <row r="1321" spans="1:2" x14ac:dyDescent="0.25">
      <c r="A1321" s="22">
        <v>39987</v>
      </c>
      <c r="B1321" s="24"/>
    </row>
    <row r="1322" spans="1:2" x14ac:dyDescent="0.25">
      <c r="A1322" s="22">
        <v>39988</v>
      </c>
      <c r="B1322" s="24"/>
    </row>
    <row r="1323" spans="1:2" x14ac:dyDescent="0.25">
      <c r="A1323" s="22">
        <v>39989</v>
      </c>
      <c r="B1323" s="24"/>
    </row>
    <row r="1324" spans="1:2" x14ac:dyDescent="0.25">
      <c r="A1324" s="22">
        <v>39990</v>
      </c>
      <c r="B1324" s="24"/>
    </row>
    <row r="1325" spans="1:2" x14ac:dyDescent="0.25">
      <c r="A1325" s="22">
        <v>39993</v>
      </c>
      <c r="B1325" s="24"/>
    </row>
    <row r="1326" spans="1:2" x14ac:dyDescent="0.25">
      <c r="A1326" s="22">
        <v>39994</v>
      </c>
      <c r="B1326" s="24"/>
    </row>
    <row r="1327" spans="1:2" x14ac:dyDescent="0.25">
      <c r="A1327" s="22">
        <v>39995</v>
      </c>
      <c r="B1327" s="24"/>
    </row>
    <row r="1328" spans="1:2" x14ac:dyDescent="0.25">
      <c r="A1328" s="22">
        <v>39996</v>
      </c>
      <c r="B1328" s="24"/>
    </row>
    <row r="1329" spans="1:2" x14ac:dyDescent="0.25">
      <c r="A1329" s="22">
        <v>40000</v>
      </c>
      <c r="B1329" s="24"/>
    </row>
    <row r="1330" spans="1:2" x14ac:dyDescent="0.25">
      <c r="A1330" s="22">
        <v>40001</v>
      </c>
      <c r="B1330" s="24"/>
    </row>
    <row r="1331" spans="1:2" x14ac:dyDescent="0.25">
      <c r="A1331" s="22">
        <v>40002</v>
      </c>
      <c r="B1331" s="24"/>
    </row>
    <row r="1332" spans="1:2" x14ac:dyDescent="0.25">
      <c r="A1332" s="22">
        <v>40003</v>
      </c>
      <c r="B1332" s="24"/>
    </row>
    <row r="1333" spans="1:2" x14ac:dyDescent="0.25">
      <c r="A1333" s="22">
        <v>40004</v>
      </c>
      <c r="B1333" s="24"/>
    </row>
    <row r="1334" spans="1:2" x14ac:dyDescent="0.25">
      <c r="A1334" s="22">
        <v>40007</v>
      </c>
      <c r="B1334" s="24"/>
    </row>
    <row r="1335" spans="1:2" x14ac:dyDescent="0.25">
      <c r="A1335" s="22">
        <v>40008</v>
      </c>
      <c r="B1335" s="24"/>
    </row>
    <row r="1336" spans="1:2" x14ac:dyDescent="0.25">
      <c r="A1336" s="22">
        <v>40009</v>
      </c>
      <c r="B1336" s="24"/>
    </row>
    <row r="1337" spans="1:2" x14ac:dyDescent="0.25">
      <c r="A1337" s="22">
        <v>40010</v>
      </c>
      <c r="B1337" s="24"/>
    </row>
    <row r="1338" spans="1:2" x14ac:dyDescent="0.25">
      <c r="A1338" s="22">
        <v>40011</v>
      </c>
      <c r="B1338" s="24"/>
    </row>
    <row r="1339" spans="1:2" x14ac:dyDescent="0.25">
      <c r="A1339" s="22">
        <v>40014</v>
      </c>
      <c r="B1339" s="24"/>
    </row>
    <row r="1340" spans="1:2" x14ac:dyDescent="0.25">
      <c r="A1340" s="22">
        <v>40015</v>
      </c>
      <c r="B1340" s="24"/>
    </row>
    <row r="1341" spans="1:2" x14ac:dyDescent="0.25">
      <c r="A1341" s="22">
        <v>40016</v>
      </c>
      <c r="B1341" s="24"/>
    </row>
    <row r="1342" spans="1:2" x14ac:dyDescent="0.25">
      <c r="A1342" s="22">
        <v>40017</v>
      </c>
      <c r="B1342" s="24"/>
    </row>
    <row r="1343" spans="1:2" x14ac:dyDescent="0.25">
      <c r="A1343" s="22">
        <v>40018</v>
      </c>
      <c r="B1343" s="24"/>
    </row>
    <row r="1344" spans="1:2" x14ac:dyDescent="0.25">
      <c r="A1344" s="22">
        <v>40021</v>
      </c>
      <c r="B1344" s="24"/>
    </row>
    <row r="1345" spans="1:2" x14ac:dyDescent="0.25">
      <c r="A1345" s="22">
        <v>40022</v>
      </c>
      <c r="B1345" s="24"/>
    </row>
    <row r="1346" spans="1:2" x14ac:dyDescent="0.25">
      <c r="A1346" s="22">
        <v>40023</v>
      </c>
      <c r="B1346" s="24"/>
    </row>
    <row r="1347" spans="1:2" x14ac:dyDescent="0.25">
      <c r="A1347" s="22">
        <v>40024</v>
      </c>
      <c r="B1347" s="24"/>
    </row>
    <row r="1348" spans="1:2" x14ac:dyDescent="0.25">
      <c r="A1348" s="22">
        <v>40025</v>
      </c>
      <c r="B1348" s="24"/>
    </row>
    <row r="1349" spans="1:2" x14ac:dyDescent="0.25">
      <c r="A1349" s="22">
        <v>40028</v>
      </c>
      <c r="B1349" s="24"/>
    </row>
    <row r="1350" spans="1:2" x14ac:dyDescent="0.25">
      <c r="A1350" s="22">
        <v>40029</v>
      </c>
      <c r="B1350" s="24"/>
    </row>
    <row r="1351" spans="1:2" x14ac:dyDescent="0.25">
      <c r="A1351" s="22">
        <v>40030</v>
      </c>
      <c r="B1351" s="24"/>
    </row>
    <row r="1352" spans="1:2" x14ac:dyDescent="0.25">
      <c r="A1352" s="22">
        <v>40031</v>
      </c>
      <c r="B1352" s="24"/>
    </row>
    <row r="1353" spans="1:2" x14ac:dyDescent="0.25">
      <c r="A1353" s="22">
        <v>40032</v>
      </c>
      <c r="B1353" s="24"/>
    </row>
    <row r="1354" spans="1:2" x14ac:dyDescent="0.25">
      <c r="A1354" s="22">
        <v>40035</v>
      </c>
      <c r="B1354" s="24"/>
    </row>
    <row r="1355" spans="1:2" x14ac:dyDescent="0.25">
      <c r="A1355" s="22">
        <v>40036</v>
      </c>
      <c r="B1355" s="24"/>
    </row>
    <row r="1356" spans="1:2" x14ac:dyDescent="0.25">
      <c r="A1356" s="22">
        <v>40037</v>
      </c>
      <c r="B1356" s="24"/>
    </row>
    <row r="1357" spans="1:2" x14ac:dyDescent="0.25">
      <c r="A1357" s="22">
        <v>40038</v>
      </c>
      <c r="B1357" s="24"/>
    </row>
    <row r="1358" spans="1:2" x14ac:dyDescent="0.25">
      <c r="A1358" s="22">
        <v>40039</v>
      </c>
      <c r="B1358" s="24"/>
    </row>
    <row r="1359" spans="1:2" x14ac:dyDescent="0.25">
      <c r="A1359" s="22">
        <v>40042</v>
      </c>
      <c r="B1359" s="24"/>
    </row>
    <row r="1360" spans="1:2" x14ac:dyDescent="0.25">
      <c r="A1360" s="22">
        <v>40043</v>
      </c>
      <c r="B1360" s="24"/>
    </row>
    <row r="1361" spans="1:2" x14ac:dyDescent="0.25">
      <c r="A1361" s="22">
        <v>40044</v>
      </c>
      <c r="B1361" s="24"/>
    </row>
    <row r="1362" spans="1:2" x14ac:dyDescent="0.25">
      <c r="A1362" s="22">
        <v>40045</v>
      </c>
      <c r="B1362" s="24"/>
    </row>
    <row r="1363" spans="1:2" x14ac:dyDescent="0.25">
      <c r="A1363" s="22">
        <v>40046</v>
      </c>
      <c r="B1363" s="24"/>
    </row>
    <row r="1364" spans="1:2" x14ac:dyDescent="0.25">
      <c r="A1364" s="22">
        <v>40049</v>
      </c>
      <c r="B1364" s="24"/>
    </row>
    <row r="1365" spans="1:2" x14ac:dyDescent="0.25">
      <c r="A1365" s="22">
        <v>40050</v>
      </c>
      <c r="B1365" s="24"/>
    </row>
    <row r="1366" spans="1:2" x14ac:dyDescent="0.25">
      <c r="A1366" s="22">
        <v>40051</v>
      </c>
      <c r="B1366" s="24"/>
    </row>
    <row r="1367" spans="1:2" x14ac:dyDescent="0.25">
      <c r="A1367" s="22">
        <v>40052</v>
      </c>
      <c r="B1367" s="24"/>
    </row>
    <row r="1368" spans="1:2" x14ac:dyDescent="0.25">
      <c r="A1368" s="22">
        <v>40053</v>
      </c>
      <c r="B1368" s="24"/>
    </row>
    <row r="1369" spans="1:2" x14ac:dyDescent="0.25">
      <c r="A1369" s="22">
        <v>40056</v>
      </c>
      <c r="B1369" s="24"/>
    </row>
    <row r="1370" spans="1:2" x14ac:dyDescent="0.25">
      <c r="A1370" s="22">
        <v>40057</v>
      </c>
      <c r="B1370" s="24"/>
    </row>
    <row r="1371" spans="1:2" x14ac:dyDescent="0.25">
      <c r="A1371" s="22">
        <v>40058</v>
      </c>
      <c r="B1371" s="24"/>
    </row>
    <row r="1372" spans="1:2" x14ac:dyDescent="0.25">
      <c r="A1372" s="22">
        <v>40059</v>
      </c>
      <c r="B1372" s="24"/>
    </row>
    <row r="1373" spans="1:2" x14ac:dyDescent="0.25">
      <c r="A1373" s="22">
        <v>40060</v>
      </c>
      <c r="B1373" s="24"/>
    </row>
    <row r="1374" spans="1:2" x14ac:dyDescent="0.25">
      <c r="A1374" s="22">
        <v>40064</v>
      </c>
      <c r="B1374" s="24"/>
    </row>
    <row r="1375" spans="1:2" x14ac:dyDescent="0.25">
      <c r="A1375" s="22">
        <v>40065</v>
      </c>
      <c r="B1375" s="24"/>
    </row>
    <row r="1376" spans="1:2" x14ac:dyDescent="0.25">
      <c r="A1376" s="22">
        <v>40066</v>
      </c>
      <c r="B1376" s="24"/>
    </row>
    <row r="1377" spans="1:2" x14ac:dyDescent="0.25">
      <c r="A1377" s="22">
        <v>40067</v>
      </c>
      <c r="B1377" s="24"/>
    </row>
    <row r="1378" spans="1:2" x14ac:dyDescent="0.25">
      <c r="A1378" s="22">
        <v>40070</v>
      </c>
      <c r="B1378" s="24"/>
    </row>
    <row r="1379" spans="1:2" x14ac:dyDescent="0.25">
      <c r="A1379" s="22">
        <v>40071</v>
      </c>
      <c r="B1379" s="24"/>
    </row>
    <row r="1380" spans="1:2" x14ac:dyDescent="0.25">
      <c r="A1380" s="22">
        <v>40072</v>
      </c>
      <c r="B1380" s="24"/>
    </row>
    <row r="1381" spans="1:2" x14ac:dyDescent="0.25">
      <c r="A1381" s="22">
        <v>40073</v>
      </c>
      <c r="B1381" s="24"/>
    </row>
    <row r="1382" spans="1:2" x14ac:dyDescent="0.25">
      <c r="A1382" s="22">
        <v>40074</v>
      </c>
      <c r="B1382" s="24"/>
    </row>
    <row r="1383" spans="1:2" x14ac:dyDescent="0.25">
      <c r="A1383" s="22">
        <v>40077</v>
      </c>
      <c r="B1383" s="24"/>
    </row>
    <row r="1384" spans="1:2" x14ac:dyDescent="0.25">
      <c r="A1384" s="22">
        <v>40078</v>
      </c>
      <c r="B1384" s="24"/>
    </row>
    <row r="1385" spans="1:2" x14ac:dyDescent="0.25">
      <c r="A1385" s="22">
        <v>40079</v>
      </c>
      <c r="B1385" s="24"/>
    </row>
    <row r="1386" spans="1:2" x14ac:dyDescent="0.25">
      <c r="A1386" s="22">
        <v>40080</v>
      </c>
      <c r="B1386" s="24"/>
    </row>
    <row r="1387" spans="1:2" x14ac:dyDescent="0.25">
      <c r="A1387" s="22">
        <v>40081</v>
      </c>
      <c r="B1387" s="24"/>
    </row>
    <row r="1388" spans="1:2" x14ac:dyDescent="0.25">
      <c r="A1388" s="22">
        <v>40084</v>
      </c>
      <c r="B1388" s="24"/>
    </row>
    <row r="1389" spans="1:2" x14ac:dyDescent="0.25">
      <c r="A1389" s="22">
        <v>40085</v>
      </c>
      <c r="B1389" s="24"/>
    </row>
    <row r="1390" spans="1:2" x14ac:dyDescent="0.25">
      <c r="A1390" s="22">
        <v>40086</v>
      </c>
      <c r="B1390" s="24"/>
    </row>
    <row r="1391" spans="1:2" x14ac:dyDescent="0.25">
      <c r="A1391" s="22">
        <v>40087</v>
      </c>
      <c r="B1391" s="24"/>
    </row>
    <row r="1392" spans="1:2" x14ac:dyDescent="0.25">
      <c r="A1392" s="22">
        <v>40088</v>
      </c>
      <c r="B1392" s="24"/>
    </row>
    <row r="1393" spans="1:2" x14ac:dyDescent="0.25">
      <c r="A1393" s="22">
        <v>40091</v>
      </c>
      <c r="B1393" s="24"/>
    </row>
    <row r="1394" spans="1:2" x14ac:dyDescent="0.25">
      <c r="A1394" s="22">
        <v>40092</v>
      </c>
      <c r="B1394" s="24"/>
    </row>
    <row r="1395" spans="1:2" x14ac:dyDescent="0.25">
      <c r="A1395" s="22">
        <v>40093</v>
      </c>
      <c r="B1395" s="24"/>
    </row>
    <row r="1396" spans="1:2" x14ac:dyDescent="0.25">
      <c r="A1396" s="22">
        <v>40094</v>
      </c>
      <c r="B1396" s="24"/>
    </row>
    <row r="1397" spans="1:2" x14ac:dyDescent="0.25">
      <c r="A1397" s="22">
        <v>40095</v>
      </c>
      <c r="B1397" s="24"/>
    </row>
    <row r="1398" spans="1:2" x14ac:dyDescent="0.25">
      <c r="A1398" s="22">
        <v>40098</v>
      </c>
      <c r="B1398" s="24"/>
    </row>
    <row r="1399" spans="1:2" x14ac:dyDescent="0.25">
      <c r="A1399" s="22">
        <v>40099</v>
      </c>
      <c r="B1399" s="24"/>
    </row>
    <row r="1400" spans="1:2" x14ac:dyDescent="0.25">
      <c r="A1400" s="22">
        <v>40100</v>
      </c>
      <c r="B1400" s="24"/>
    </row>
    <row r="1401" spans="1:2" x14ac:dyDescent="0.25">
      <c r="A1401" s="22">
        <v>40101</v>
      </c>
      <c r="B1401" s="24"/>
    </row>
    <row r="1402" spans="1:2" x14ac:dyDescent="0.25">
      <c r="A1402" s="22">
        <v>40102</v>
      </c>
      <c r="B1402" s="24"/>
    </row>
    <row r="1403" spans="1:2" x14ac:dyDescent="0.25">
      <c r="A1403" s="22">
        <v>40105</v>
      </c>
      <c r="B1403" s="24"/>
    </row>
    <row r="1404" spans="1:2" x14ac:dyDescent="0.25">
      <c r="A1404" s="22">
        <v>40106</v>
      </c>
      <c r="B1404" s="24"/>
    </row>
    <row r="1405" spans="1:2" x14ac:dyDescent="0.25">
      <c r="A1405" s="22">
        <v>40107</v>
      </c>
      <c r="B1405" s="24"/>
    </row>
    <row r="1406" spans="1:2" x14ac:dyDescent="0.25">
      <c r="A1406" s="22">
        <v>40108</v>
      </c>
      <c r="B1406" s="24"/>
    </row>
    <row r="1407" spans="1:2" x14ac:dyDescent="0.25">
      <c r="A1407" s="22">
        <v>40109</v>
      </c>
      <c r="B1407" s="24"/>
    </row>
    <row r="1408" spans="1:2" x14ac:dyDescent="0.25">
      <c r="A1408" s="22">
        <v>40112</v>
      </c>
      <c r="B1408" s="24"/>
    </row>
    <row r="1409" spans="1:2" x14ac:dyDescent="0.25">
      <c r="A1409" s="22">
        <v>40113</v>
      </c>
      <c r="B1409" s="24"/>
    </row>
    <row r="1410" spans="1:2" x14ac:dyDescent="0.25">
      <c r="A1410" s="22">
        <v>40114</v>
      </c>
      <c r="B1410" s="24"/>
    </row>
    <row r="1411" spans="1:2" x14ac:dyDescent="0.25">
      <c r="A1411" s="22">
        <v>40115</v>
      </c>
      <c r="B1411" s="24"/>
    </row>
    <row r="1412" spans="1:2" x14ac:dyDescent="0.25">
      <c r="A1412" s="22">
        <v>40116</v>
      </c>
      <c r="B1412" s="24"/>
    </row>
    <row r="1413" spans="1:2" x14ac:dyDescent="0.25">
      <c r="A1413" s="22">
        <v>40119</v>
      </c>
      <c r="B1413" s="24"/>
    </row>
    <row r="1414" spans="1:2" x14ac:dyDescent="0.25">
      <c r="A1414" s="22">
        <v>40120</v>
      </c>
      <c r="B1414" s="24"/>
    </row>
    <row r="1415" spans="1:2" x14ac:dyDescent="0.25">
      <c r="A1415" s="22">
        <v>40121</v>
      </c>
      <c r="B1415" s="24"/>
    </row>
    <row r="1416" spans="1:2" x14ac:dyDescent="0.25">
      <c r="A1416" s="22">
        <v>40122</v>
      </c>
      <c r="B1416" s="24"/>
    </row>
    <row r="1417" spans="1:2" x14ac:dyDescent="0.25">
      <c r="A1417" s="22">
        <v>40123</v>
      </c>
      <c r="B1417" s="24"/>
    </row>
    <row r="1418" spans="1:2" x14ac:dyDescent="0.25">
      <c r="A1418" s="22">
        <v>40126</v>
      </c>
      <c r="B1418" s="24"/>
    </row>
    <row r="1419" spans="1:2" x14ac:dyDescent="0.25">
      <c r="A1419" s="22">
        <v>40127</v>
      </c>
      <c r="B1419" s="24"/>
    </row>
    <row r="1420" spans="1:2" x14ac:dyDescent="0.25">
      <c r="A1420" s="22">
        <v>40128</v>
      </c>
      <c r="B1420" s="24"/>
    </row>
    <row r="1421" spans="1:2" x14ac:dyDescent="0.25">
      <c r="A1421" s="22">
        <v>40129</v>
      </c>
      <c r="B1421" s="24"/>
    </row>
    <row r="1422" spans="1:2" x14ac:dyDescent="0.25">
      <c r="A1422" s="22">
        <v>40130</v>
      </c>
      <c r="B1422" s="24"/>
    </row>
    <row r="1423" spans="1:2" x14ac:dyDescent="0.25">
      <c r="A1423" s="22">
        <v>40133</v>
      </c>
      <c r="B1423" s="24"/>
    </row>
    <row r="1424" spans="1:2" x14ac:dyDescent="0.25">
      <c r="A1424" s="22">
        <v>40134</v>
      </c>
      <c r="B1424" s="24"/>
    </row>
    <row r="1425" spans="1:2" x14ac:dyDescent="0.25">
      <c r="A1425" s="22">
        <v>40135</v>
      </c>
      <c r="B1425" s="24"/>
    </row>
    <row r="1426" spans="1:2" x14ac:dyDescent="0.25">
      <c r="A1426" s="22">
        <v>40136</v>
      </c>
      <c r="B1426" s="24"/>
    </row>
    <row r="1427" spans="1:2" x14ac:dyDescent="0.25">
      <c r="A1427" s="22">
        <v>40137</v>
      </c>
      <c r="B1427" s="24"/>
    </row>
    <row r="1428" spans="1:2" x14ac:dyDescent="0.25">
      <c r="A1428" s="22">
        <v>40140</v>
      </c>
      <c r="B1428" s="24"/>
    </row>
    <row r="1429" spans="1:2" x14ac:dyDescent="0.25">
      <c r="A1429" s="22">
        <v>40141</v>
      </c>
      <c r="B1429" s="24"/>
    </row>
    <row r="1430" spans="1:2" x14ac:dyDescent="0.25">
      <c r="A1430" s="22">
        <v>40142</v>
      </c>
      <c r="B1430" s="24"/>
    </row>
    <row r="1431" spans="1:2" x14ac:dyDescent="0.25">
      <c r="A1431" s="22">
        <v>40144</v>
      </c>
      <c r="B1431" s="24"/>
    </row>
    <row r="1432" spans="1:2" x14ac:dyDescent="0.25">
      <c r="A1432" s="22">
        <v>40147</v>
      </c>
      <c r="B1432" s="24"/>
    </row>
    <row r="1433" spans="1:2" x14ac:dyDescent="0.25">
      <c r="A1433" s="22">
        <v>40148</v>
      </c>
      <c r="B1433" s="24"/>
    </row>
    <row r="1434" spans="1:2" x14ac:dyDescent="0.25">
      <c r="A1434" s="22">
        <v>40149</v>
      </c>
      <c r="B1434" s="24"/>
    </row>
    <row r="1435" spans="1:2" x14ac:dyDescent="0.25">
      <c r="A1435" s="22">
        <v>40150</v>
      </c>
      <c r="B1435" s="24"/>
    </row>
    <row r="1436" spans="1:2" x14ac:dyDescent="0.25">
      <c r="A1436" s="22">
        <v>40151</v>
      </c>
      <c r="B1436" s="24"/>
    </row>
    <row r="1437" spans="1:2" x14ac:dyDescent="0.25">
      <c r="A1437" s="22">
        <v>40154</v>
      </c>
      <c r="B1437" s="24"/>
    </row>
    <row r="1438" spans="1:2" x14ac:dyDescent="0.25">
      <c r="A1438" s="22">
        <v>40155</v>
      </c>
      <c r="B1438" s="24"/>
    </row>
    <row r="1439" spans="1:2" x14ac:dyDescent="0.25">
      <c r="A1439" s="22">
        <v>40156</v>
      </c>
      <c r="B1439" s="24"/>
    </row>
    <row r="1440" spans="1:2" x14ac:dyDescent="0.25">
      <c r="A1440" s="22">
        <v>40157</v>
      </c>
      <c r="B1440" s="24"/>
    </row>
    <row r="1441" spans="1:2" x14ac:dyDescent="0.25">
      <c r="A1441" s="22">
        <v>40158</v>
      </c>
      <c r="B1441" s="24"/>
    </row>
    <row r="1442" spans="1:2" x14ac:dyDescent="0.25">
      <c r="A1442" s="22">
        <v>40161</v>
      </c>
      <c r="B1442" s="24"/>
    </row>
    <row r="1443" spans="1:2" x14ac:dyDescent="0.25">
      <c r="A1443" s="22">
        <v>40162</v>
      </c>
      <c r="B1443" s="24"/>
    </row>
    <row r="1444" spans="1:2" x14ac:dyDescent="0.25">
      <c r="A1444" s="22">
        <v>40163</v>
      </c>
      <c r="B1444" s="24"/>
    </row>
    <row r="1445" spans="1:2" x14ac:dyDescent="0.25">
      <c r="A1445" s="22">
        <v>40164</v>
      </c>
      <c r="B1445" s="24"/>
    </row>
    <row r="1446" spans="1:2" x14ac:dyDescent="0.25">
      <c r="A1446" s="22">
        <v>40165</v>
      </c>
      <c r="B1446" s="24"/>
    </row>
    <row r="1447" spans="1:2" x14ac:dyDescent="0.25">
      <c r="A1447" s="22">
        <v>40168</v>
      </c>
      <c r="B1447" s="24"/>
    </row>
    <row r="1448" spans="1:2" x14ac:dyDescent="0.25">
      <c r="A1448" s="22">
        <v>40169</v>
      </c>
      <c r="B1448" s="24"/>
    </row>
    <row r="1449" spans="1:2" x14ac:dyDescent="0.25">
      <c r="A1449" s="22">
        <v>40170</v>
      </c>
      <c r="B1449" s="24"/>
    </row>
    <row r="1450" spans="1:2" x14ac:dyDescent="0.25">
      <c r="A1450" s="22">
        <v>40171</v>
      </c>
      <c r="B1450" s="24"/>
    </row>
    <row r="1451" spans="1:2" x14ac:dyDescent="0.25">
      <c r="A1451" s="22">
        <v>40175</v>
      </c>
      <c r="B1451" s="24"/>
    </row>
    <row r="1452" spans="1:2" x14ac:dyDescent="0.25">
      <c r="A1452" s="22">
        <v>40176</v>
      </c>
      <c r="B1452" s="24"/>
    </row>
    <row r="1453" spans="1:2" x14ac:dyDescent="0.25">
      <c r="A1453" s="22">
        <v>40177</v>
      </c>
      <c r="B1453" s="24"/>
    </row>
    <row r="1454" spans="1:2" x14ac:dyDescent="0.25">
      <c r="A1454" s="22">
        <v>40178</v>
      </c>
      <c r="B1454" s="24"/>
    </row>
    <row r="1455" spans="1:2" x14ac:dyDescent="0.25">
      <c r="A1455" s="22">
        <v>40182</v>
      </c>
      <c r="B1455" s="24"/>
    </row>
    <row r="1456" spans="1:2" x14ac:dyDescent="0.25">
      <c r="A1456" s="22">
        <v>40183</v>
      </c>
      <c r="B1456" s="24"/>
    </row>
    <row r="1457" spans="1:2" x14ac:dyDescent="0.25">
      <c r="A1457" s="22">
        <v>40184</v>
      </c>
      <c r="B1457" s="24"/>
    </row>
    <row r="1458" spans="1:2" x14ac:dyDescent="0.25">
      <c r="A1458" s="22">
        <v>40185</v>
      </c>
      <c r="B1458" s="24"/>
    </row>
    <row r="1459" spans="1:2" x14ac:dyDescent="0.25">
      <c r="A1459" s="22">
        <v>40186</v>
      </c>
      <c r="B1459" s="24"/>
    </row>
    <row r="1460" spans="1:2" x14ac:dyDescent="0.25">
      <c r="A1460" s="22">
        <v>40189</v>
      </c>
      <c r="B1460" s="24"/>
    </row>
    <row r="1461" spans="1:2" x14ac:dyDescent="0.25">
      <c r="A1461" s="22">
        <v>40190</v>
      </c>
      <c r="B1461" s="24"/>
    </row>
    <row r="1462" spans="1:2" x14ac:dyDescent="0.25">
      <c r="A1462" s="22">
        <v>40191</v>
      </c>
      <c r="B1462" s="24"/>
    </row>
    <row r="1463" spans="1:2" x14ac:dyDescent="0.25">
      <c r="A1463" s="22">
        <v>40192</v>
      </c>
      <c r="B1463" s="24"/>
    </row>
    <row r="1464" spans="1:2" x14ac:dyDescent="0.25">
      <c r="A1464" s="22">
        <v>40193</v>
      </c>
      <c r="B1464" s="24"/>
    </row>
    <row r="1465" spans="1:2" x14ac:dyDescent="0.25">
      <c r="A1465" s="22">
        <v>40197</v>
      </c>
      <c r="B1465" s="24"/>
    </row>
    <row r="1466" spans="1:2" x14ac:dyDescent="0.25">
      <c r="A1466" s="22">
        <v>40198</v>
      </c>
      <c r="B1466" s="24"/>
    </row>
    <row r="1467" spans="1:2" x14ac:dyDescent="0.25">
      <c r="A1467" s="22">
        <v>40199</v>
      </c>
      <c r="B1467" s="24"/>
    </row>
    <row r="1468" spans="1:2" x14ac:dyDescent="0.25">
      <c r="A1468" s="22">
        <v>40200</v>
      </c>
      <c r="B1468" s="24"/>
    </row>
    <row r="1469" spans="1:2" x14ac:dyDescent="0.25">
      <c r="A1469" s="22">
        <v>40203</v>
      </c>
      <c r="B1469" s="24"/>
    </row>
    <row r="1470" spans="1:2" x14ac:dyDescent="0.25">
      <c r="A1470" s="22">
        <v>40204</v>
      </c>
      <c r="B1470" s="24"/>
    </row>
    <row r="1471" spans="1:2" x14ac:dyDescent="0.25">
      <c r="A1471" s="22">
        <v>40205</v>
      </c>
      <c r="B1471" s="24"/>
    </row>
    <row r="1472" spans="1:2" x14ac:dyDescent="0.25">
      <c r="A1472" s="22">
        <v>40206</v>
      </c>
      <c r="B1472" s="24"/>
    </row>
    <row r="1473" spans="1:2" x14ac:dyDescent="0.25">
      <c r="A1473" s="22">
        <v>40207</v>
      </c>
      <c r="B1473" s="24"/>
    </row>
    <row r="1474" spans="1:2" x14ac:dyDescent="0.25">
      <c r="A1474" s="22">
        <v>40210</v>
      </c>
      <c r="B1474" s="24"/>
    </row>
    <row r="1475" spans="1:2" x14ac:dyDescent="0.25">
      <c r="A1475" s="22">
        <v>40211</v>
      </c>
      <c r="B1475" s="24"/>
    </row>
    <row r="1476" spans="1:2" x14ac:dyDescent="0.25">
      <c r="A1476" s="22">
        <v>40212</v>
      </c>
      <c r="B1476" s="24"/>
    </row>
    <row r="1477" spans="1:2" x14ac:dyDescent="0.25">
      <c r="A1477" s="22">
        <v>40213</v>
      </c>
      <c r="B1477" s="24"/>
    </row>
    <row r="1478" spans="1:2" x14ac:dyDescent="0.25">
      <c r="A1478" s="22">
        <v>40214</v>
      </c>
      <c r="B1478" s="24"/>
    </row>
    <row r="1479" spans="1:2" x14ac:dyDescent="0.25">
      <c r="A1479" s="22">
        <v>40217</v>
      </c>
      <c r="B1479" s="24"/>
    </row>
    <row r="1480" spans="1:2" x14ac:dyDescent="0.25">
      <c r="A1480" s="22">
        <v>40218</v>
      </c>
      <c r="B1480" s="24"/>
    </row>
    <row r="1481" spans="1:2" x14ac:dyDescent="0.25">
      <c r="A1481" s="22">
        <v>40219</v>
      </c>
      <c r="B1481" s="24"/>
    </row>
    <row r="1482" spans="1:2" x14ac:dyDescent="0.25">
      <c r="A1482" s="22">
        <v>40220</v>
      </c>
      <c r="B1482" s="24"/>
    </row>
    <row r="1483" spans="1:2" x14ac:dyDescent="0.25">
      <c r="A1483" s="22">
        <v>40221</v>
      </c>
      <c r="B1483" s="24"/>
    </row>
    <row r="1484" spans="1:2" x14ac:dyDescent="0.25">
      <c r="A1484" s="22">
        <v>40225</v>
      </c>
      <c r="B1484" s="24"/>
    </row>
    <row r="1485" spans="1:2" x14ac:dyDescent="0.25">
      <c r="A1485" s="22">
        <v>40226</v>
      </c>
      <c r="B1485" s="24"/>
    </row>
    <row r="1486" spans="1:2" x14ac:dyDescent="0.25">
      <c r="A1486" s="22">
        <v>40227</v>
      </c>
      <c r="B1486" s="24"/>
    </row>
    <row r="1487" spans="1:2" x14ac:dyDescent="0.25">
      <c r="A1487" s="22">
        <v>40228</v>
      </c>
      <c r="B1487" s="24"/>
    </row>
    <row r="1488" spans="1:2" x14ac:dyDescent="0.25">
      <c r="A1488" s="22">
        <v>40231</v>
      </c>
      <c r="B1488" s="24"/>
    </row>
    <row r="1489" spans="1:2" x14ac:dyDescent="0.25">
      <c r="A1489" s="22">
        <v>40232</v>
      </c>
      <c r="B1489" s="24"/>
    </row>
    <row r="1490" spans="1:2" x14ac:dyDescent="0.25">
      <c r="A1490" s="22">
        <v>40233</v>
      </c>
      <c r="B1490" s="24"/>
    </row>
    <row r="1491" spans="1:2" x14ac:dyDescent="0.25">
      <c r="A1491" s="22">
        <v>40234</v>
      </c>
      <c r="B1491" s="24"/>
    </row>
    <row r="1492" spans="1:2" x14ac:dyDescent="0.25">
      <c r="A1492" s="22">
        <v>40235</v>
      </c>
      <c r="B1492" s="24"/>
    </row>
    <row r="1493" spans="1:2" x14ac:dyDescent="0.25">
      <c r="A1493" s="22">
        <v>40238</v>
      </c>
      <c r="B1493" s="24"/>
    </row>
    <row r="1494" spans="1:2" x14ac:dyDescent="0.25">
      <c r="A1494" s="22">
        <v>40239</v>
      </c>
      <c r="B1494" s="24"/>
    </row>
    <row r="1495" spans="1:2" x14ac:dyDescent="0.25">
      <c r="A1495" s="22">
        <v>40240</v>
      </c>
      <c r="B1495" s="24"/>
    </row>
    <row r="1496" spans="1:2" x14ac:dyDescent="0.25">
      <c r="A1496" s="22">
        <v>40241</v>
      </c>
      <c r="B1496" s="24"/>
    </row>
    <row r="1497" spans="1:2" x14ac:dyDescent="0.25">
      <c r="A1497" s="22">
        <v>40242</v>
      </c>
      <c r="B1497" s="24"/>
    </row>
    <row r="1498" spans="1:2" x14ac:dyDescent="0.25">
      <c r="A1498" s="22">
        <v>40245</v>
      </c>
      <c r="B1498" s="24"/>
    </row>
    <row r="1499" spans="1:2" x14ac:dyDescent="0.25">
      <c r="A1499" s="22">
        <v>40246</v>
      </c>
      <c r="B1499" s="24"/>
    </row>
    <row r="1500" spans="1:2" x14ac:dyDescent="0.25">
      <c r="A1500" s="22">
        <v>40247</v>
      </c>
      <c r="B1500" s="24"/>
    </row>
    <row r="1501" spans="1:2" x14ac:dyDescent="0.25">
      <c r="A1501" s="22">
        <v>40248</v>
      </c>
      <c r="B1501" s="24"/>
    </row>
    <row r="1502" spans="1:2" x14ac:dyDescent="0.25">
      <c r="A1502" s="22">
        <v>40249</v>
      </c>
      <c r="B1502" s="24"/>
    </row>
    <row r="1503" spans="1:2" x14ac:dyDescent="0.25">
      <c r="A1503" s="22">
        <v>40252</v>
      </c>
      <c r="B1503" s="24"/>
    </row>
    <row r="1504" spans="1:2" x14ac:dyDescent="0.25">
      <c r="A1504" s="22">
        <v>40253</v>
      </c>
      <c r="B1504" s="24"/>
    </row>
    <row r="1505" spans="1:2" x14ac:dyDescent="0.25">
      <c r="A1505" s="22">
        <v>40254</v>
      </c>
      <c r="B1505" s="24"/>
    </row>
    <row r="1506" spans="1:2" x14ac:dyDescent="0.25">
      <c r="A1506" s="22">
        <v>40255</v>
      </c>
      <c r="B1506" s="24"/>
    </row>
    <row r="1507" spans="1:2" x14ac:dyDescent="0.25">
      <c r="A1507" s="22">
        <v>40256</v>
      </c>
      <c r="B1507" s="24"/>
    </row>
    <row r="1508" spans="1:2" x14ac:dyDescent="0.25">
      <c r="A1508" s="22">
        <v>40259</v>
      </c>
      <c r="B1508" s="24"/>
    </row>
    <row r="1509" spans="1:2" x14ac:dyDescent="0.25">
      <c r="A1509" s="22">
        <v>40260</v>
      </c>
      <c r="B1509" s="24"/>
    </row>
    <row r="1510" spans="1:2" x14ac:dyDescent="0.25">
      <c r="A1510" s="22">
        <v>40261</v>
      </c>
      <c r="B1510" s="24"/>
    </row>
    <row r="1511" spans="1:2" x14ac:dyDescent="0.25">
      <c r="A1511" s="22">
        <v>40262</v>
      </c>
      <c r="B1511" s="24"/>
    </row>
    <row r="1512" spans="1:2" x14ac:dyDescent="0.25">
      <c r="A1512" s="22">
        <v>40263</v>
      </c>
      <c r="B1512" s="24"/>
    </row>
    <row r="1513" spans="1:2" x14ac:dyDescent="0.25">
      <c r="A1513" s="22">
        <v>40266</v>
      </c>
      <c r="B1513" s="24"/>
    </row>
    <row r="1514" spans="1:2" x14ac:dyDescent="0.25">
      <c r="A1514" s="22">
        <v>40267</v>
      </c>
      <c r="B1514" s="24"/>
    </row>
    <row r="1515" spans="1:2" x14ac:dyDescent="0.25">
      <c r="A1515" s="22">
        <v>40268</v>
      </c>
      <c r="B1515" s="24"/>
    </row>
    <row r="1516" spans="1:2" x14ac:dyDescent="0.25">
      <c r="A1516" s="22">
        <v>40269</v>
      </c>
      <c r="B1516" s="24"/>
    </row>
    <row r="1517" spans="1:2" x14ac:dyDescent="0.25">
      <c r="A1517" s="22">
        <v>40273</v>
      </c>
      <c r="B1517" s="24"/>
    </row>
    <row r="1518" spans="1:2" x14ac:dyDescent="0.25">
      <c r="A1518" s="22">
        <v>40274</v>
      </c>
      <c r="B1518" s="24"/>
    </row>
    <row r="1519" spans="1:2" x14ac:dyDescent="0.25">
      <c r="A1519" s="22">
        <v>40275</v>
      </c>
      <c r="B1519" s="24"/>
    </row>
    <row r="1520" spans="1:2" x14ac:dyDescent="0.25">
      <c r="A1520" s="22">
        <v>40276</v>
      </c>
      <c r="B1520" s="24"/>
    </row>
    <row r="1521" spans="1:2" x14ac:dyDescent="0.25">
      <c r="A1521" s="22">
        <v>40277</v>
      </c>
      <c r="B1521" s="24"/>
    </row>
    <row r="1522" spans="1:2" x14ac:dyDescent="0.25">
      <c r="A1522" s="22">
        <v>40280</v>
      </c>
      <c r="B1522" s="24"/>
    </row>
    <row r="1523" spans="1:2" x14ac:dyDescent="0.25">
      <c r="A1523" s="22">
        <v>40281</v>
      </c>
      <c r="B1523" s="24"/>
    </row>
    <row r="1524" spans="1:2" x14ac:dyDescent="0.25">
      <c r="A1524" s="22">
        <v>40282</v>
      </c>
      <c r="B1524" s="24"/>
    </row>
    <row r="1525" spans="1:2" x14ac:dyDescent="0.25">
      <c r="A1525" s="22">
        <v>40283</v>
      </c>
      <c r="B1525" s="24"/>
    </row>
    <row r="1526" spans="1:2" x14ac:dyDescent="0.25">
      <c r="A1526" s="22">
        <v>40284</v>
      </c>
      <c r="B1526" s="24"/>
    </row>
    <row r="1527" spans="1:2" x14ac:dyDescent="0.25">
      <c r="A1527" s="22">
        <v>40287</v>
      </c>
      <c r="B1527" s="24"/>
    </row>
    <row r="1528" spans="1:2" x14ac:dyDescent="0.25">
      <c r="A1528" s="22">
        <v>40288</v>
      </c>
      <c r="B1528" s="24"/>
    </row>
    <row r="1529" spans="1:2" x14ac:dyDescent="0.25">
      <c r="A1529" s="22">
        <v>40289</v>
      </c>
      <c r="B1529" s="24"/>
    </row>
    <row r="1530" spans="1:2" x14ac:dyDescent="0.25">
      <c r="A1530" s="22">
        <v>40290</v>
      </c>
      <c r="B1530" s="24"/>
    </row>
    <row r="1531" spans="1:2" x14ac:dyDescent="0.25">
      <c r="A1531" s="22">
        <v>40291</v>
      </c>
      <c r="B1531" s="24"/>
    </row>
    <row r="1532" spans="1:2" x14ac:dyDescent="0.25">
      <c r="A1532" s="22">
        <v>40294</v>
      </c>
      <c r="B1532" s="24"/>
    </row>
    <row r="1533" spans="1:2" x14ac:dyDescent="0.25">
      <c r="A1533" s="22">
        <v>40295</v>
      </c>
      <c r="B1533" s="24"/>
    </row>
    <row r="1534" spans="1:2" x14ac:dyDescent="0.25">
      <c r="A1534" s="22">
        <v>40296</v>
      </c>
      <c r="B1534" s="24"/>
    </row>
    <row r="1535" spans="1:2" x14ac:dyDescent="0.25">
      <c r="A1535" s="22">
        <v>40297</v>
      </c>
      <c r="B1535" s="24"/>
    </row>
    <row r="1536" spans="1:2" x14ac:dyDescent="0.25">
      <c r="A1536" s="22">
        <v>40298</v>
      </c>
      <c r="B1536" s="24"/>
    </row>
    <row r="1537" spans="1:2" x14ac:dyDescent="0.25">
      <c r="A1537" s="22">
        <v>40301</v>
      </c>
      <c r="B1537" s="24"/>
    </row>
    <row r="1538" spans="1:2" x14ac:dyDescent="0.25">
      <c r="A1538" s="22">
        <v>40302</v>
      </c>
      <c r="B1538" s="24"/>
    </row>
    <row r="1539" spans="1:2" x14ac:dyDescent="0.25">
      <c r="A1539" s="22">
        <v>40303</v>
      </c>
      <c r="B1539" s="24"/>
    </row>
    <row r="1540" spans="1:2" x14ac:dyDescent="0.25">
      <c r="A1540" s="22">
        <v>40304</v>
      </c>
      <c r="B1540" s="24"/>
    </row>
    <row r="1541" spans="1:2" x14ac:dyDescent="0.25">
      <c r="A1541" s="22">
        <v>40305</v>
      </c>
      <c r="B1541" s="24"/>
    </row>
    <row r="1542" spans="1:2" x14ac:dyDescent="0.25">
      <c r="A1542" s="22">
        <v>40308</v>
      </c>
      <c r="B1542" s="24"/>
    </row>
    <row r="1543" spans="1:2" x14ac:dyDescent="0.25">
      <c r="A1543" s="22">
        <v>40309</v>
      </c>
      <c r="B1543" s="24"/>
    </row>
    <row r="1544" spans="1:2" x14ac:dyDescent="0.25">
      <c r="A1544" s="22">
        <v>40310</v>
      </c>
      <c r="B1544" s="24"/>
    </row>
    <row r="1545" spans="1:2" x14ac:dyDescent="0.25">
      <c r="A1545" s="22">
        <v>40311</v>
      </c>
      <c r="B1545" s="24"/>
    </row>
    <row r="1546" spans="1:2" x14ac:dyDescent="0.25">
      <c r="A1546" s="22">
        <v>40312</v>
      </c>
      <c r="B1546" s="24"/>
    </row>
    <row r="1547" spans="1:2" x14ac:dyDescent="0.25">
      <c r="A1547" s="22">
        <v>40315</v>
      </c>
      <c r="B1547" s="24"/>
    </row>
    <row r="1548" spans="1:2" x14ac:dyDescent="0.25">
      <c r="A1548" s="22">
        <v>40316</v>
      </c>
      <c r="B1548" s="24"/>
    </row>
    <row r="1549" spans="1:2" x14ac:dyDescent="0.25">
      <c r="A1549" s="22">
        <v>40317</v>
      </c>
      <c r="B1549" s="24"/>
    </row>
    <row r="1550" spans="1:2" x14ac:dyDescent="0.25">
      <c r="A1550" s="22">
        <v>40318</v>
      </c>
      <c r="B1550" s="24"/>
    </row>
    <row r="1551" spans="1:2" x14ac:dyDescent="0.25">
      <c r="A1551" s="22">
        <v>40319</v>
      </c>
      <c r="B1551" s="24"/>
    </row>
    <row r="1552" spans="1:2" x14ac:dyDescent="0.25">
      <c r="A1552" s="22">
        <v>40322</v>
      </c>
      <c r="B1552" s="24"/>
    </row>
    <row r="1553" spans="1:2" x14ac:dyDescent="0.25">
      <c r="A1553" s="22">
        <v>40323</v>
      </c>
      <c r="B1553" s="24"/>
    </row>
    <row r="1554" spans="1:2" x14ac:dyDescent="0.25">
      <c r="A1554" s="22">
        <v>40324</v>
      </c>
      <c r="B1554" s="24"/>
    </row>
    <row r="1555" spans="1:2" x14ac:dyDescent="0.25">
      <c r="A1555" s="22">
        <v>40325</v>
      </c>
      <c r="B1555" s="24"/>
    </row>
    <row r="1556" spans="1:2" x14ac:dyDescent="0.25">
      <c r="A1556" s="22">
        <v>40326</v>
      </c>
      <c r="B1556" s="24"/>
    </row>
    <row r="1557" spans="1:2" x14ac:dyDescent="0.25">
      <c r="A1557" s="22">
        <v>40330</v>
      </c>
      <c r="B1557" s="24"/>
    </row>
    <row r="1558" spans="1:2" x14ac:dyDescent="0.25">
      <c r="A1558" s="22">
        <v>40331</v>
      </c>
      <c r="B1558" s="24"/>
    </row>
    <row r="1559" spans="1:2" x14ac:dyDescent="0.25">
      <c r="A1559" s="22">
        <v>40332</v>
      </c>
      <c r="B1559" s="24"/>
    </row>
    <row r="1560" spans="1:2" x14ac:dyDescent="0.25">
      <c r="A1560" s="22">
        <v>40333</v>
      </c>
      <c r="B1560" s="24"/>
    </row>
    <row r="1561" spans="1:2" x14ac:dyDescent="0.25">
      <c r="A1561" s="22">
        <v>40336</v>
      </c>
      <c r="B1561" s="24"/>
    </row>
    <row r="1562" spans="1:2" x14ac:dyDescent="0.25">
      <c r="A1562" s="22">
        <v>40337</v>
      </c>
      <c r="B1562" s="24"/>
    </row>
    <row r="1563" spans="1:2" x14ac:dyDescent="0.25">
      <c r="A1563" s="22">
        <v>40338</v>
      </c>
      <c r="B1563" s="24"/>
    </row>
    <row r="1564" spans="1:2" x14ac:dyDescent="0.25">
      <c r="A1564" s="22">
        <v>40339</v>
      </c>
      <c r="B1564" s="24"/>
    </row>
    <row r="1565" spans="1:2" x14ac:dyDescent="0.25">
      <c r="A1565" s="22">
        <v>40340</v>
      </c>
      <c r="B1565" s="24"/>
    </row>
    <row r="1566" spans="1:2" x14ac:dyDescent="0.25">
      <c r="A1566" s="22">
        <v>40343</v>
      </c>
      <c r="B1566" s="24"/>
    </row>
    <row r="1567" spans="1:2" x14ac:dyDescent="0.25">
      <c r="A1567" s="22">
        <v>40344</v>
      </c>
      <c r="B1567" s="24"/>
    </row>
    <row r="1568" spans="1:2" x14ac:dyDescent="0.25">
      <c r="A1568" s="22">
        <v>40345</v>
      </c>
      <c r="B1568" s="24"/>
    </row>
    <row r="1569" spans="1:2" x14ac:dyDescent="0.25">
      <c r="A1569" s="22">
        <v>40346</v>
      </c>
      <c r="B1569" s="24"/>
    </row>
    <row r="1570" spans="1:2" x14ac:dyDescent="0.25">
      <c r="A1570" s="22">
        <v>40347</v>
      </c>
      <c r="B1570" s="24"/>
    </row>
    <row r="1571" spans="1:2" x14ac:dyDescent="0.25">
      <c r="A1571" s="22">
        <v>40350</v>
      </c>
      <c r="B1571" s="24"/>
    </row>
    <row r="1572" spans="1:2" x14ac:dyDescent="0.25">
      <c r="A1572" s="22">
        <v>40351</v>
      </c>
      <c r="B1572" s="24"/>
    </row>
    <row r="1573" spans="1:2" x14ac:dyDescent="0.25">
      <c r="A1573" s="22">
        <v>40352</v>
      </c>
      <c r="B1573" s="24"/>
    </row>
    <row r="1574" spans="1:2" x14ac:dyDescent="0.25">
      <c r="A1574" s="22">
        <v>40353</v>
      </c>
      <c r="B1574" s="24"/>
    </row>
    <row r="1575" spans="1:2" x14ac:dyDescent="0.25">
      <c r="A1575" s="22">
        <v>40354</v>
      </c>
      <c r="B1575" s="24"/>
    </row>
    <row r="1576" spans="1:2" x14ac:dyDescent="0.25">
      <c r="A1576" s="22">
        <v>40357</v>
      </c>
      <c r="B1576" s="24"/>
    </row>
    <row r="1577" spans="1:2" x14ac:dyDescent="0.25">
      <c r="A1577" s="22">
        <v>40358</v>
      </c>
      <c r="B1577" s="24"/>
    </row>
    <row r="1578" spans="1:2" x14ac:dyDescent="0.25">
      <c r="A1578" s="22">
        <v>40359</v>
      </c>
      <c r="B1578" s="24"/>
    </row>
    <row r="1579" spans="1:2" x14ac:dyDescent="0.25">
      <c r="A1579" s="22">
        <v>40360</v>
      </c>
      <c r="B1579" s="24"/>
    </row>
    <row r="1580" spans="1:2" x14ac:dyDescent="0.25">
      <c r="A1580" s="22">
        <v>40361</v>
      </c>
      <c r="B1580" s="24"/>
    </row>
    <row r="1581" spans="1:2" x14ac:dyDescent="0.25">
      <c r="A1581" s="22">
        <v>40365</v>
      </c>
      <c r="B1581" s="24"/>
    </row>
    <row r="1582" spans="1:2" x14ac:dyDescent="0.25">
      <c r="A1582" s="22">
        <v>40366</v>
      </c>
      <c r="B1582" s="24"/>
    </row>
    <row r="1583" spans="1:2" x14ac:dyDescent="0.25">
      <c r="A1583" s="22">
        <v>40367</v>
      </c>
      <c r="B1583" s="24"/>
    </row>
    <row r="1584" spans="1:2" x14ac:dyDescent="0.25">
      <c r="A1584" s="22">
        <v>40368</v>
      </c>
      <c r="B1584" s="24"/>
    </row>
    <row r="1585" spans="1:2" x14ac:dyDescent="0.25">
      <c r="A1585" s="22">
        <v>40371</v>
      </c>
      <c r="B1585" s="24"/>
    </row>
    <row r="1586" spans="1:2" x14ac:dyDescent="0.25">
      <c r="A1586" s="22">
        <v>40372</v>
      </c>
      <c r="B1586" s="24"/>
    </row>
    <row r="1587" spans="1:2" x14ac:dyDescent="0.25">
      <c r="A1587" s="22">
        <v>40373</v>
      </c>
      <c r="B1587" s="24"/>
    </row>
    <row r="1588" spans="1:2" x14ac:dyDescent="0.25">
      <c r="A1588" s="22">
        <v>40374</v>
      </c>
      <c r="B1588" s="24"/>
    </row>
    <row r="1589" spans="1:2" x14ac:dyDescent="0.25">
      <c r="A1589" s="22">
        <v>40375</v>
      </c>
      <c r="B1589" s="24"/>
    </row>
    <row r="1590" spans="1:2" x14ac:dyDescent="0.25">
      <c r="A1590" s="22">
        <v>40378</v>
      </c>
      <c r="B1590" s="24"/>
    </row>
    <row r="1591" spans="1:2" x14ac:dyDescent="0.25">
      <c r="A1591" s="22">
        <v>40379</v>
      </c>
      <c r="B1591" s="24"/>
    </row>
    <row r="1592" spans="1:2" x14ac:dyDescent="0.25">
      <c r="A1592" s="22">
        <v>40380</v>
      </c>
      <c r="B1592" s="24"/>
    </row>
    <row r="1593" spans="1:2" x14ac:dyDescent="0.25">
      <c r="A1593" s="22">
        <v>40381</v>
      </c>
      <c r="B1593" s="24"/>
    </row>
    <row r="1594" spans="1:2" x14ac:dyDescent="0.25">
      <c r="A1594" s="22">
        <v>40382</v>
      </c>
      <c r="B1594" s="24"/>
    </row>
    <row r="1595" spans="1:2" x14ac:dyDescent="0.25">
      <c r="A1595" s="22">
        <v>40385</v>
      </c>
      <c r="B1595" s="24"/>
    </row>
    <row r="1596" spans="1:2" x14ac:dyDescent="0.25">
      <c r="A1596" s="22">
        <v>40386</v>
      </c>
      <c r="B1596" s="24"/>
    </row>
    <row r="1597" spans="1:2" x14ac:dyDescent="0.25">
      <c r="A1597" s="22">
        <v>40387</v>
      </c>
      <c r="B1597" s="24"/>
    </row>
    <row r="1598" spans="1:2" x14ac:dyDescent="0.25">
      <c r="A1598" s="22">
        <v>40388</v>
      </c>
      <c r="B1598" s="24"/>
    </row>
    <row r="1599" spans="1:2" x14ac:dyDescent="0.25">
      <c r="A1599" s="22">
        <v>40389</v>
      </c>
      <c r="B1599" s="24"/>
    </row>
    <row r="1600" spans="1:2" x14ac:dyDescent="0.25">
      <c r="A1600" s="22">
        <v>40392</v>
      </c>
      <c r="B1600" s="24"/>
    </row>
    <row r="1601" spans="1:2" x14ac:dyDescent="0.25">
      <c r="A1601" s="22">
        <v>40393</v>
      </c>
      <c r="B1601" s="24"/>
    </row>
    <row r="1602" spans="1:2" x14ac:dyDescent="0.25">
      <c r="A1602" s="22">
        <v>40394</v>
      </c>
      <c r="B1602" s="24"/>
    </row>
    <row r="1603" spans="1:2" x14ac:dyDescent="0.25">
      <c r="A1603" s="22">
        <v>40395</v>
      </c>
      <c r="B1603" s="24"/>
    </row>
    <row r="1604" spans="1:2" x14ac:dyDescent="0.25">
      <c r="A1604" s="22">
        <v>40396</v>
      </c>
      <c r="B1604" s="24"/>
    </row>
    <row r="1605" spans="1:2" x14ac:dyDescent="0.25">
      <c r="A1605" s="22">
        <v>40399</v>
      </c>
      <c r="B1605" s="24"/>
    </row>
    <row r="1606" spans="1:2" x14ac:dyDescent="0.25">
      <c r="A1606" s="22">
        <v>40400</v>
      </c>
      <c r="B1606" s="24"/>
    </row>
    <row r="1607" spans="1:2" x14ac:dyDescent="0.25">
      <c r="A1607" s="22">
        <v>40401</v>
      </c>
      <c r="B1607" s="24"/>
    </row>
    <row r="1608" spans="1:2" x14ac:dyDescent="0.25">
      <c r="A1608" s="22">
        <v>40402</v>
      </c>
      <c r="B1608" s="24"/>
    </row>
    <row r="1609" spans="1:2" x14ac:dyDescent="0.25">
      <c r="A1609" s="22">
        <v>40403</v>
      </c>
      <c r="B1609" s="24"/>
    </row>
    <row r="1610" spans="1:2" x14ac:dyDescent="0.25">
      <c r="A1610" s="22">
        <v>40406</v>
      </c>
      <c r="B1610" s="24"/>
    </row>
    <row r="1611" spans="1:2" x14ac:dyDescent="0.25">
      <c r="A1611" s="22">
        <v>40407</v>
      </c>
      <c r="B1611" s="24"/>
    </row>
    <row r="1612" spans="1:2" x14ac:dyDescent="0.25">
      <c r="A1612" s="22">
        <v>40408</v>
      </c>
      <c r="B1612" s="24"/>
    </row>
    <row r="1613" spans="1:2" x14ac:dyDescent="0.25">
      <c r="A1613" s="22">
        <v>40409</v>
      </c>
      <c r="B1613" s="24"/>
    </row>
    <row r="1614" spans="1:2" x14ac:dyDescent="0.25">
      <c r="A1614" s="22">
        <v>40410</v>
      </c>
      <c r="B1614" s="24"/>
    </row>
    <row r="1615" spans="1:2" x14ac:dyDescent="0.25">
      <c r="A1615" s="22">
        <v>40413</v>
      </c>
      <c r="B1615" s="24"/>
    </row>
    <row r="1616" spans="1:2" x14ac:dyDescent="0.25">
      <c r="A1616" s="22">
        <v>40414</v>
      </c>
      <c r="B1616" s="24"/>
    </row>
    <row r="1617" spans="1:2" x14ac:dyDescent="0.25">
      <c r="A1617" s="22">
        <v>40415</v>
      </c>
      <c r="B1617" s="24"/>
    </row>
    <row r="1618" spans="1:2" x14ac:dyDescent="0.25">
      <c r="A1618" s="22">
        <v>40416</v>
      </c>
      <c r="B1618" s="24"/>
    </row>
    <row r="1619" spans="1:2" x14ac:dyDescent="0.25">
      <c r="A1619" s="22">
        <v>40417</v>
      </c>
      <c r="B1619" s="24"/>
    </row>
    <row r="1620" spans="1:2" x14ac:dyDescent="0.25">
      <c r="A1620" s="22">
        <v>40420</v>
      </c>
      <c r="B1620" s="24"/>
    </row>
    <row r="1621" spans="1:2" x14ac:dyDescent="0.25">
      <c r="A1621" s="22">
        <v>40421</v>
      </c>
      <c r="B1621" s="24"/>
    </row>
    <row r="1622" spans="1:2" x14ac:dyDescent="0.25">
      <c r="A1622" s="22">
        <v>40422</v>
      </c>
      <c r="B1622" s="24"/>
    </row>
    <row r="1623" spans="1:2" x14ac:dyDescent="0.25">
      <c r="A1623" s="22">
        <v>40423</v>
      </c>
      <c r="B1623" s="24"/>
    </row>
    <row r="1624" spans="1:2" x14ac:dyDescent="0.25">
      <c r="A1624" s="22">
        <v>40424</v>
      </c>
      <c r="B1624" s="24"/>
    </row>
    <row r="1625" spans="1:2" x14ac:dyDescent="0.25">
      <c r="A1625" s="22">
        <v>40428</v>
      </c>
      <c r="B1625" s="24"/>
    </row>
    <row r="1626" spans="1:2" x14ac:dyDescent="0.25">
      <c r="A1626" s="22">
        <v>40429</v>
      </c>
      <c r="B1626" s="24"/>
    </row>
    <row r="1627" spans="1:2" x14ac:dyDescent="0.25">
      <c r="A1627" s="22">
        <v>40430</v>
      </c>
      <c r="B1627" s="24"/>
    </row>
    <row r="1628" spans="1:2" x14ac:dyDescent="0.25">
      <c r="A1628" s="22">
        <v>40431</v>
      </c>
      <c r="B1628" s="24"/>
    </row>
    <row r="1629" spans="1:2" x14ac:dyDescent="0.25">
      <c r="A1629" s="22">
        <v>40434</v>
      </c>
      <c r="B1629" s="24"/>
    </row>
    <row r="1630" spans="1:2" x14ac:dyDescent="0.25">
      <c r="A1630" s="22">
        <v>40435</v>
      </c>
      <c r="B1630" s="24"/>
    </row>
    <row r="1631" spans="1:2" x14ac:dyDescent="0.25">
      <c r="A1631" s="22">
        <v>40436</v>
      </c>
      <c r="B1631" s="24"/>
    </row>
    <row r="1632" spans="1:2" x14ac:dyDescent="0.25">
      <c r="A1632" s="22">
        <v>40437</v>
      </c>
      <c r="B1632" s="24"/>
    </row>
    <row r="1633" spans="1:2" x14ac:dyDescent="0.25">
      <c r="A1633" s="22">
        <v>40438</v>
      </c>
      <c r="B1633" s="24"/>
    </row>
    <row r="1634" spans="1:2" x14ac:dyDescent="0.25">
      <c r="A1634" s="22">
        <v>40441</v>
      </c>
      <c r="B1634" s="24"/>
    </row>
    <row r="1635" spans="1:2" x14ac:dyDescent="0.25">
      <c r="A1635" s="22">
        <v>40442</v>
      </c>
      <c r="B1635" s="24"/>
    </row>
    <row r="1636" spans="1:2" x14ac:dyDescent="0.25">
      <c r="A1636" s="22">
        <v>40443</v>
      </c>
      <c r="B1636" s="24"/>
    </row>
    <row r="1637" spans="1:2" x14ac:dyDescent="0.25">
      <c r="A1637" s="22">
        <v>40444</v>
      </c>
      <c r="B1637" s="24"/>
    </row>
    <row r="1638" spans="1:2" x14ac:dyDescent="0.25">
      <c r="A1638" s="22">
        <v>40445</v>
      </c>
      <c r="B1638" s="24"/>
    </row>
    <row r="1639" spans="1:2" x14ac:dyDescent="0.25">
      <c r="A1639" s="22">
        <v>40448</v>
      </c>
      <c r="B1639" s="24"/>
    </row>
    <row r="1640" spans="1:2" x14ac:dyDescent="0.25">
      <c r="A1640" s="22">
        <v>40449</v>
      </c>
      <c r="B1640" s="24"/>
    </row>
    <row r="1641" spans="1:2" x14ac:dyDescent="0.25">
      <c r="A1641" s="22">
        <v>40450</v>
      </c>
      <c r="B1641" s="24"/>
    </row>
    <row r="1642" spans="1:2" x14ac:dyDescent="0.25">
      <c r="A1642" s="22">
        <v>40451</v>
      </c>
      <c r="B1642" s="24"/>
    </row>
    <row r="1643" spans="1:2" x14ac:dyDescent="0.25">
      <c r="A1643" s="22">
        <v>40452</v>
      </c>
      <c r="B1643" s="24"/>
    </row>
    <row r="1644" spans="1:2" x14ac:dyDescent="0.25">
      <c r="A1644" s="22">
        <v>40455</v>
      </c>
      <c r="B1644" s="24"/>
    </row>
    <row r="1645" spans="1:2" x14ac:dyDescent="0.25">
      <c r="A1645" s="22">
        <v>40456</v>
      </c>
      <c r="B1645" s="24"/>
    </row>
    <row r="1646" spans="1:2" x14ac:dyDescent="0.25">
      <c r="A1646" s="22">
        <v>40457</v>
      </c>
      <c r="B1646" s="24"/>
    </row>
    <row r="1647" spans="1:2" x14ac:dyDescent="0.25">
      <c r="A1647" s="22">
        <v>40458</v>
      </c>
      <c r="B1647" s="24"/>
    </row>
    <row r="1648" spans="1:2" x14ac:dyDescent="0.25">
      <c r="A1648" s="22">
        <v>40459</v>
      </c>
      <c r="B1648" s="24"/>
    </row>
    <row r="1649" spans="1:2" x14ac:dyDescent="0.25">
      <c r="A1649" s="22">
        <v>40462</v>
      </c>
      <c r="B1649" s="24"/>
    </row>
    <row r="1650" spans="1:2" x14ac:dyDescent="0.25">
      <c r="A1650" s="22">
        <v>40463</v>
      </c>
      <c r="B1650" s="24"/>
    </row>
    <row r="1651" spans="1:2" x14ac:dyDescent="0.25">
      <c r="A1651" s="22">
        <v>40464</v>
      </c>
      <c r="B1651" s="24"/>
    </row>
    <row r="1652" spans="1:2" x14ac:dyDescent="0.25">
      <c r="A1652" s="22">
        <v>40465</v>
      </c>
      <c r="B1652" s="24"/>
    </row>
    <row r="1653" spans="1:2" x14ac:dyDescent="0.25">
      <c r="A1653" s="22">
        <v>40466</v>
      </c>
      <c r="B1653" s="24"/>
    </row>
    <row r="1654" spans="1:2" x14ac:dyDescent="0.25">
      <c r="A1654" s="22">
        <v>40469</v>
      </c>
      <c r="B1654" s="24"/>
    </row>
    <row r="1655" spans="1:2" x14ac:dyDescent="0.25">
      <c r="A1655" s="22">
        <v>40470</v>
      </c>
      <c r="B1655" s="24"/>
    </row>
    <row r="1656" spans="1:2" x14ac:dyDescent="0.25">
      <c r="A1656" s="22">
        <v>40471</v>
      </c>
      <c r="B1656" s="24"/>
    </row>
    <row r="1657" spans="1:2" x14ac:dyDescent="0.25">
      <c r="A1657" s="22">
        <v>40472</v>
      </c>
      <c r="B1657" s="24"/>
    </row>
    <row r="1658" spans="1:2" x14ac:dyDescent="0.25">
      <c r="A1658" s="22">
        <v>40473</v>
      </c>
      <c r="B1658" s="24"/>
    </row>
    <row r="1659" spans="1:2" x14ac:dyDescent="0.25">
      <c r="A1659" s="22">
        <v>40476</v>
      </c>
      <c r="B1659" s="24"/>
    </row>
    <row r="1660" spans="1:2" x14ac:dyDescent="0.25">
      <c r="A1660" s="22">
        <v>40477</v>
      </c>
      <c r="B1660" s="24"/>
    </row>
    <row r="1661" spans="1:2" x14ac:dyDescent="0.25">
      <c r="A1661" s="22">
        <v>40478</v>
      </c>
      <c r="B1661" s="24"/>
    </row>
    <row r="1662" spans="1:2" x14ac:dyDescent="0.25">
      <c r="A1662" s="22">
        <v>40479</v>
      </c>
      <c r="B1662" s="24"/>
    </row>
    <row r="1663" spans="1:2" x14ac:dyDescent="0.25">
      <c r="A1663" s="22">
        <v>40480</v>
      </c>
      <c r="B1663" s="24"/>
    </row>
    <row r="1664" spans="1:2" x14ac:dyDescent="0.25">
      <c r="A1664" s="22">
        <v>40483</v>
      </c>
      <c r="B1664" s="24"/>
    </row>
    <row r="1665" spans="1:2" x14ac:dyDescent="0.25">
      <c r="A1665" s="22">
        <v>40484</v>
      </c>
      <c r="B1665" s="24"/>
    </row>
    <row r="1666" spans="1:2" x14ac:dyDescent="0.25">
      <c r="A1666" s="22">
        <v>40485</v>
      </c>
      <c r="B1666" s="24"/>
    </row>
    <row r="1667" spans="1:2" x14ac:dyDescent="0.25">
      <c r="A1667" s="22">
        <v>40486</v>
      </c>
      <c r="B1667" s="24"/>
    </row>
    <row r="1668" spans="1:2" x14ac:dyDescent="0.25">
      <c r="A1668" s="22">
        <v>40487</v>
      </c>
      <c r="B1668" s="24"/>
    </row>
    <row r="1669" spans="1:2" x14ac:dyDescent="0.25">
      <c r="A1669" s="22">
        <v>40490</v>
      </c>
      <c r="B1669" s="24"/>
    </row>
    <row r="1670" spans="1:2" x14ac:dyDescent="0.25">
      <c r="A1670" s="22">
        <v>40491</v>
      </c>
      <c r="B1670" s="24"/>
    </row>
    <row r="1671" spans="1:2" x14ac:dyDescent="0.25">
      <c r="A1671" s="22">
        <v>40492</v>
      </c>
      <c r="B1671" s="24"/>
    </row>
    <row r="1672" spans="1:2" x14ac:dyDescent="0.25">
      <c r="A1672" s="22">
        <v>40493</v>
      </c>
      <c r="B1672" s="24"/>
    </row>
    <row r="1673" spans="1:2" x14ac:dyDescent="0.25">
      <c r="A1673" s="22">
        <v>40494</v>
      </c>
      <c r="B1673" s="24"/>
    </row>
    <row r="1674" spans="1:2" x14ac:dyDescent="0.25">
      <c r="A1674" s="22">
        <v>40497</v>
      </c>
      <c r="B1674" s="24"/>
    </row>
    <row r="1675" spans="1:2" x14ac:dyDescent="0.25">
      <c r="A1675" s="22">
        <v>40498</v>
      </c>
      <c r="B1675" s="24"/>
    </row>
    <row r="1676" spans="1:2" x14ac:dyDescent="0.25">
      <c r="A1676" s="22">
        <v>40499</v>
      </c>
      <c r="B1676" s="24"/>
    </row>
    <row r="1677" spans="1:2" x14ac:dyDescent="0.25">
      <c r="A1677" s="22">
        <v>40500</v>
      </c>
      <c r="B1677" s="24"/>
    </row>
    <row r="1678" spans="1:2" x14ac:dyDescent="0.25">
      <c r="A1678" s="22">
        <v>40501</v>
      </c>
      <c r="B1678" s="24"/>
    </row>
    <row r="1679" spans="1:2" x14ac:dyDescent="0.25">
      <c r="A1679" s="22">
        <v>40504</v>
      </c>
      <c r="B1679" s="24"/>
    </row>
    <row r="1680" spans="1:2" x14ac:dyDescent="0.25">
      <c r="A1680" s="22">
        <v>40505</v>
      </c>
      <c r="B1680" s="24"/>
    </row>
    <row r="1681" spans="1:2" x14ac:dyDescent="0.25">
      <c r="A1681" s="22">
        <v>40506</v>
      </c>
      <c r="B1681" s="24"/>
    </row>
    <row r="1682" spans="1:2" x14ac:dyDescent="0.25">
      <c r="A1682" s="22">
        <v>40508</v>
      </c>
      <c r="B1682" s="24"/>
    </row>
    <row r="1683" spans="1:2" x14ac:dyDescent="0.25">
      <c r="A1683" s="22">
        <v>40511</v>
      </c>
      <c r="B1683" s="24"/>
    </row>
    <row r="1684" spans="1:2" x14ac:dyDescent="0.25">
      <c r="A1684" s="22">
        <v>40512</v>
      </c>
      <c r="B1684" s="24"/>
    </row>
    <row r="1685" spans="1:2" x14ac:dyDescent="0.25">
      <c r="A1685" s="22">
        <v>40513</v>
      </c>
      <c r="B1685" s="24"/>
    </row>
    <row r="1686" spans="1:2" x14ac:dyDescent="0.25">
      <c r="A1686" s="22">
        <v>40514</v>
      </c>
      <c r="B1686" s="24"/>
    </row>
    <row r="1687" spans="1:2" x14ac:dyDescent="0.25">
      <c r="A1687" s="22">
        <v>40515</v>
      </c>
      <c r="B1687" s="24"/>
    </row>
    <row r="1688" spans="1:2" x14ac:dyDescent="0.25">
      <c r="A1688" s="22">
        <v>40518</v>
      </c>
      <c r="B1688" s="24"/>
    </row>
    <row r="1689" spans="1:2" x14ac:dyDescent="0.25">
      <c r="A1689" s="22">
        <v>40519</v>
      </c>
      <c r="B1689" s="24"/>
    </row>
    <row r="1690" spans="1:2" x14ac:dyDescent="0.25">
      <c r="A1690" s="22">
        <v>40520</v>
      </c>
      <c r="B1690" s="24"/>
    </row>
    <row r="1691" spans="1:2" x14ac:dyDescent="0.25">
      <c r="A1691" s="22">
        <v>40521</v>
      </c>
      <c r="B1691" s="24"/>
    </row>
    <row r="1692" spans="1:2" x14ac:dyDescent="0.25">
      <c r="A1692" s="22">
        <v>40522</v>
      </c>
      <c r="B1692" s="24"/>
    </row>
    <row r="1693" spans="1:2" x14ac:dyDescent="0.25">
      <c r="A1693" s="22">
        <v>40525</v>
      </c>
      <c r="B1693" s="24"/>
    </row>
    <row r="1694" spans="1:2" x14ac:dyDescent="0.25">
      <c r="A1694" s="22">
        <v>40526</v>
      </c>
      <c r="B1694" s="24"/>
    </row>
    <row r="1695" spans="1:2" x14ac:dyDescent="0.25">
      <c r="A1695" s="22">
        <v>40527</v>
      </c>
      <c r="B1695" s="24"/>
    </row>
    <row r="1696" spans="1:2" x14ac:dyDescent="0.25">
      <c r="A1696" s="22">
        <v>40528</v>
      </c>
      <c r="B1696" s="24"/>
    </row>
    <row r="1697" spans="1:2" x14ac:dyDescent="0.25">
      <c r="A1697" s="22">
        <v>40529</v>
      </c>
      <c r="B1697" s="24"/>
    </row>
    <row r="1698" spans="1:2" x14ac:dyDescent="0.25">
      <c r="A1698" s="22">
        <v>40532</v>
      </c>
      <c r="B1698" s="24"/>
    </row>
    <row r="1699" spans="1:2" x14ac:dyDescent="0.25">
      <c r="A1699" s="22">
        <v>40533</v>
      </c>
      <c r="B1699" s="24"/>
    </row>
    <row r="1700" spans="1:2" x14ac:dyDescent="0.25">
      <c r="A1700" s="22">
        <v>40534</v>
      </c>
      <c r="B1700" s="24"/>
    </row>
    <row r="1701" spans="1:2" x14ac:dyDescent="0.25">
      <c r="A1701" s="22">
        <v>40535</v>
      </c>
      <c r="B1701" s="24"/>
    </row>
    <row r="1702" spans="1:2" x14ac:dyDescent="0.25">
      <c r="A1702" s="22">
        <v>40539</v>
      </c>
      <c r="B1702" s="24"/>
    </row>
    <row r="1703" spans="1:2" x14ac:dyDescent="0.25">
      <c r="A1703" s="22">
        <v>40540</v>
      </c>
      <c r="B1703" s="24"/>
    </row>
    <row r="1704" spans="1:2" x14ac:dyDescent="0.25">
      <c r="A1704" s="22">
        <v>40541</v>
      </c>
      <c r="B1704" s="24"/>
    </row>
    <row r="1705" spans="1:2" x14ac:dyDescent="0.25">
      <c r="A1705" s="22">
        <v>40542</v>
      </c>
      <c r="B1705" s="24"/>
    </row>
    <row r="1706" spans="1:2" x14ac:dyDescent="0.25">
      <c r="A1706" s="22">
        <v>40543</v>
      </c>
      <c r="B1706" s="24"/>
    </row>
    <row r="1707" spans="1:2" x14ac:dyDescent="0.25">
      <c r="A1707" s="22">
        <v>40546</v>
      </c>
      <c r="B1707" s="24" t="e">
        <v>#N/A</v>
      </c>
    </row>
    <row r="1708" spans="1:2" x14ac:dyDescent="0.25">
      <c r="A1708" s="22">
        <v>40547</v>
      </c>
      <c r="B1708" s="24" t="e">
        <v>#N/A</v>
      </c>
    </row>
    <row r="1709" spans="1:2" x14ac:dyDescent="0.25">
      <c r="A1709" s="22">
        <v>40548</v>
      </c>
      <c r="B1709" s="24" t="e">
        <v>#N/A</v>
      </c>
    </row>
    <row r="1710" spans="1:2" x14ac:dyDescent="0.25">
      <c r="A1710" s="22">
        <v>40549</v>
      </c>
      <c r="B1710" s="24" t="e">
        <v>#N/A</v>
      </c>
    </row>
    <row r="1711" spans="1:2" x14ac:dyDescent="0.25">
      <c r="A1711" s="22">
        <v>40550</v>
      </c>
      <c r="B1711" s="24" t="e">
        <v>#N/A</v>
      </c>
    </row>
    <row r="1712" spans="1:2" x14ac:dyDescent="0.25">
      <c r="A1712" s="22">
        <v>40553</v>
      </c>
      <c r="B1712" s="24" t="e">
        <v>#N/A</v>
      </c>
    </row>
    <row r="1713" spans="1:2" x14ac:dyDescent="0.25">
      <c r="A1713" s="22">
        <v>40554</v>
      </c>
      <c r="B1713" s="24" t="e">
        <v>#N/A</v>
      </c>
    </row>
    <row r="1714" spans="1:2" x14ac:dyDescent="0.25">
      <c r="A1714" s="22">
        <v>40555</v>
      </c>
      <c r="B1714" s="24" t="e">
        <v>#N/A</v>
      </c>
    </row>
    <row r="1715" spans="1:2" x14ac:dyDescent="0.25">
      <c r="A1715" s="22">
        <v>40556</v>
      </c>
      <c r="B1715" s="24" t="e">
        <v>#N/A</v>
      </c>
    </row>
    <row r="1716" spans="1:2" x14ac:dyDescent="0.25">
      <c r="A1716" s="22">
        <v>40557</v>
      </c>
      <c r="B1716" s="24" t="e">
        <v>#N/A</v>
      </c>
    </row>
    <row r="1717" spans="1:2" x14ac:dyDescent="0.25">
      <c r="A1717" s="22">
        <v>40561</v>
      </c>
      <c r="B1717" s="24" t="e">
        <v>#N/A</v>
      </c>
    </row>
    <row r="1718" spans="1:2" x14ac:dyDescent="0.25">
      <c r="A1718" s="22">
        <v>40562</v>
      </c>
      <c r="B1718" s="24" t="e">
        <v>#N/A</v>
      </c>
    </row>
    <row r="1719" spans="1:2" x14ac:dyDescent="0.25">
      <c r="A1719" s="22">
        <v>40563</v>
      </c>
      <c r="B1719" s="24" t="e">
        <v>#N/A</v>
      </c>
    </row>
    <row r="1720" spans="1:2" x14ac:dyDescent="0.25">
      <c r="A1720" s="22">
        <v>40564</v>
      </c>
      <c r="B1720" s="24" t="e">
        <v>#N/A</v>
      </c>
    </row>
    <row r="1721" spans="1:2" x14ac:dyDescent="0.25">
      <c r="A1721" s="22">
        <v>40567</v>
      </c>
      <c r="B1721" s="24" t="e">
        <v>#N/A</v>
      </c>
    </row>
    <row r="1722" spans="1:2" x14ac:dyDescent="0.25">
      <c r="A1722" s="22">
        <v>40568</v>
      </c>
      <c r="B1722" s="24" t="e">
        <v>#N/A</v>
      </c>
    </row>
    <row r="1723" spans="1:2" x14ac:dyDescent="0.25">
      <c r="A1723" s="22">
        <v>40569</v>
      </c>
      <c r="B1723" s="24" t="e">
        <v>#N/A</v>
      </c>
    </row>
    <row r="1724" spans="1:2" x14ac:dyDescent="0.25">
      <c r="A1724" s="22">
        <v>40570</v>
      </c>
      <c r="B1724" s="24" t="e">
        <v>#N/A</v>
      </c>
    </row>
    <row r="1725" spans="1:2" x14ac:dyDescent="0.25">
      <c r="A1725" s="22">
        <v>40571</v>
      </c>
      <c r="B1725" s="24" t="e">
        <v>#N/A</v>
      </c>
    </row>
    <row r="1726" spans="1:2" x14ac:dyDescent="0.25">
      <c r="A1726" s="22">
        <v>40574</v>
      </c>
      <c r="B1726" s="24" t="e">
        <v>#N/A</v>
      </c>
    </row>
    <row r="1727" spans="1:2" x14ac:dyDescent="0.25">
      <c r="A1727" s="22">
        <v>40575</v>
      </c>
      <c r="B1727" s="24" t="e">
        <v>#N/A</v>
      </c>
    </row>
    <row r="1728" spans="1:2" x14ac:dyDescent="0.25">
      <c r="A1728" s="22">
        <v>40576</v>
      </c>
      <c r="B1728" s="24" t="e">
        <v>#N/A</v>
      </c>
    </row>
    <row r="1729" spans="1:2" x14ac:dyDescent="0.25">
      <c r="A1729" s="22">
        <v>40577</v>
      </c>
      <c r="B1729" s="24" t="e">
        <v>#N/A</v>
      </c>
    </row>
    <row r="1730" spans="1:2" x14ac:dyDescent="0.25">
      <c r="A1730" s="22">
        <v>40578</v>
      </c>
      <c r="B1730" s="24" t="e">
        <v>#N/A</v>
      </c>
    </row>
    <row r="1731" spans="1:2" x14ac:dyDescent="0.25">
      <c r="A1731" s="22">
        <v>40581</v>
      </c>
      <c r="B1731" s="24" t="e">
        <v>#N/A</v>
      </c>
    </row>
    <row r="1732" spans="1:2" x14ac:dyDescent="0.25">
      <c r="A1732" s="22">
        <v>40582</v>
      </c>
      <c r="B1732" s="24" t="e">
        <v>#N/A</v>
      </c>
    </row>
    <row r="1733" spans="1:2" x14ac:dyDescent="0.25">
      <c r="A1733" s="22">
        <v>40583</v>
      </c>
      <c r="B1733" s="24" t="e">
        <v>#N/A</v>
      </c>
    </row>
    <row r="1734" spans="1:2" x14ac:dyDescent="0.25">
      <c r="A1734" s="22">
        <v>40584</v>
      </c>
      <c r="B1734" s="24" t="e">
        <v>#N/A</v>
      </c>
    </row>
    <row r="1735" spans="1:2" x14ac:dyDescent="0.25">
      <c r="A1735" s="22">
        <v>40585</v>
      </c>
      <c r="B1735" s="24" t="e">
        <v>#N/A</v>
      </c>
    </row>
    <row r="1736" spans="1:2" x14ac:dyDescent="0.25">
      <c r="A1736" s="22">
        <v>40588</v>
      </c>
      <c r="B1736" s="24" t="e">
        <v>#N/A</v>
      </c>
    </row>
    <row r="1737" spans="1:2" x14ac:dyDescent="0.25">
      <c r="A1737" s="22">
        <v>40589</v>
      </c>
      <c r="B1737" s="24" t="e">
        <v>#N/A</v>
      </c>
    </row>
    <row r="1738" spans="1:2" x14ac:dyDescent="0.25">
      <c r="A1738" s="22">
        <v>40590</v>
      </c>
      <c r="B1738" s="24" t="e">
        <v>#N/A</v>
      </c>
    </row>
    <row r="1739" spans="1:2" x14ac:dyDescent="0.25">
      <c r="A1739" s="22">
        <v>40591</v>
      </c>
      <c r="B1739" s="24" t="e">
        <v>#N/A</v>
      </c>
    </row>
    <row r="1740" spans="1:2" x14ac:dyDescent="0.25">
      <c r="A1740" s="22">
        <v>40592</v>
      </c>
      <c r="B1740" s="24" t="e">
        <v>#N/A</v>
      </c>
    </row>
    <row r="1741" spans="1:2" x14ac:dyDescent="0.25">
      <c r="A1741" s="22">
        <v>40596</v>
      </c>
      <c r="B1741" s="24" t="e">
        <v>#N/A</v>
      </c>
    </row>
    <row r="1742" spans="1:2" x14ac:dyDescent="0.25">
      <c r="A1742" s="22">
        <v>40597</v>
      </c>
      <c r="B1742" s="24" t="e">
        <v>#N/A</v>
      </c>
    </row>
    <row r="1743" spans="1:2" x14ac:dyDescent="0.25">
      <c r="A1743" s="22">
        <v>40598</v>
      </c>
      <c r="B1743" s="24" t="e">
        <v>#N/A</v>
      </c>
    </row>
    <row r="1744" spans="1:2" x14ac:dyDescent="0.25">
      <c r="A1744" s="22">
        <v>40599</v>
      </c>
      <c r="B1744" s="24" t="e">
        <v>#N/A</v>
      </c>
    </row>
    <row r="1745" spans="1:2" x14ac:dyDescent="0.25">
      <c r="A1745" s="22">
        <v>40602</v>
      </c>
      <c r="B1745" s="24" t="e">
        <v>#N/A</v>
      </c>
    </row>
    <row r="1746" spans="1:2" x14ac:dyDescent="0.25">
      <c r="A1746" s="22">
        <v>40603</v>
      </c>
      <c r="B1746" s="24" t="e">
        <v>#N/A</v>
      </c>
    </row>
    <row r="1747" spans="1:2" x14ac:dyDescent="0.25">
      <c r="A1747" s="22">
        <v>40604</v>
      </c>
      <c r="B1747" s="24" t="e">
        <v>#N/A</v>
      </c>
    </row>
    <row r="1748" spans="1:2" x14ac:dyDescent="0.25">
      <c r="A1748" s="22">
        <v>40605</v>
      </c>
      <c r="B1748" s="24" t="e">
        <v>#N/A</v>
      </c>
    </row>
    <row r="1749" spans="1:2" x14ac:dyDescent="0.25">
      <c r="A1749" s="22">
        <v>40606</v>
      </c>
      <c r="B1749" s="24" t="e">
        <v>#N/A</v>
      </c>
    </row>
    <row r="1750" spans="1:2" x14ac:dyDescent="0.25">
      <c r="A1750" s="22">
        <v>40609</v>
      </c>
      <c r="B1750" s="24" t="e">
        <v>#N/A</v>
      </c>
    </row>
    <row r="1751" spans="1:2" x14ac:dyDescent="0.25">
      <c r="A1751" s="22">
        <v>40610</v>
      </c>
      <c r="B1751" s="24" t="e">
        <v>#N/A</v>
      </c>
    </row>
    <row r="1752" spans="1:2" x14ac:dyDescent="0.25">
      <c r="A1752" s="22">
        <v>40611</v>
      </c>
      <c r="B1752" s="24" t="e">
        <v>#N/A</v>
      </c>
    </row>
    <row r="1753" spans="1:2" x14ac:dyDescent="0.25">
      <c r="A1753" s="22">
        <v>40612</v>
      </c>
      <c r="B1753" s="24" t="e">
        <v>#N/A</v>
      </c>
    </row>
    <row r="1754" spans="1:2" x14ac:dyDescent="0.25">
      <c r="A1754" s="22">
        <v>40613</v>
      </c>
      <c r="B1754" s="24" t="e">
        <v>#N/A</v>
      </c>
    </row>
    <row r="1755" spans="1:2" x14ac:dyDescent="0.25">
      <c r="A1755" s="22">
        <v>40616</v>
      </c>
      <c r="B1755" s="24" t="e">
        <v>#N/A</v>
      </c>
    </row>
    <row r="1756" spans="1:2" x14ac:dyDescent="0.25">
      <c r="A1756" s="22">
        <v>40617</v>
      </c>
      <c r="B1756" s="24" t="e">
        <v>#N/A</v>
      </c>
    </row>
    <row r="1757" spans="1:2" x14ac:dyDescent="0.25">
      <c r="A1757" s="22">
        <v>40618</v>
      </c>
      <c r="B1757" s="24" t="e">
        <v>#N/A</v>
      </c>
    </row>
    <row r="1758" spans="1:2" x14ac:dyDescent="0.25">
      <c r="A1758" s="22">
        <v>40619</v>
      </c>
      <c r="B1758" s="24" t="e">
        <v>#N/A</v>
      </c>
    </row>
    <row r="1759" spans="1:2" x14ac:dyDescent="0.25">
      <c r="A1759" s="22">
        <v>40620</v>
      </c>
      <c r="B1759" s="24" t="e">
        <v>#N/A</v>
      </c>
    </row>
    <row r="1760" spans="1:2" x14ac:dyDescent="0.25">
      <c r="A1760" s="22">
        <v>40623</v>
      </c>
      <c r="B1760" s="24" t="e">
        <v>#N/A</v>
      </c>
    </row>
    <row r="1761" spans="1:2" x14ac:dyDescent="0.25">
      <c r="A1761" s="22">
        <v>40624</v>
      </c>
      <c r="B1761" s="24" t="e">
        <v>#N/A</v>
      </c>
    </row>
    <row r="1762" spans="1:2" x14ac:dyDescent="0.25">
      <c r="A1762" s="22">
        <v>40625</v>
      </c>
      <c r="B1762" s="24" t="e">
        <v>#N/A</v>
      </c>
    </row>
    <row r="1763" spans="1:2" x14ac:dyDescent="0.25">
      <c r="A1763" s="22">
        <v>40626</v>
      </c>
      <c r="B1763" s="24" t="e">
        <v>#N/A</v>
      </c>
    </row>
    <row r="1764" spans="1:2" x14ac:dyDescent="0.25">
      <c r="A1764" s="22">
        <v>40627</v>
      </c>
      <c r="B1764" s="24" t="e">
        <v>#N/A</v>
      </c>
    </row>
    <row r="1765" spans="1:2" x14ac:dyDescent="0.25">
      <c r="A1765" s="22">
        <v>40630</v>
      </c>
      <c r="B1765" s="24" t="e">
        <v>#N/A</v>
      </c>
    </row>
    <row r="1766" spans="1:2" x14ac:dyDescent="0.25">
      <c r="A1766" s="22">
        <v>40631</v>
      </c>
      <c r="B1766" s="24" t="e">
        <v>#N/A</v>
      </c>
    </row>
    <row r="1767" spans="1:2" x14ac:dyDescent="0.25">
      <c r="A1767" s="22">
        <v>40632</v>
      </c>
      <c r="B1767" s="24" t="e">
        <v>#N/A</v>
      </c>
    </row>
    <row r="1768" spans="1:2" x14ac:dyDescent="0.25">
      <c r="A1768" s="22">
        <v>40633</v>
      </c>
      <c r="B1768" s="24" t="e">
        <v>#N/A</v>
      </c>
    </row>
    <row r="1769" spans="1:2" x14ac:dyDescent="0.25">
      <c r="A1769" s="22">
        <v>40634</v>
      </c>
      <c r="B1769" s="24" t="e">
        <v>#N/A</v>
      </c>
    </row>
    <row r="1770" spans="1:2" x14ac:dyDescent="0.25">
      <c r="A1770" s="22">
        <v>40637</v>
      </c>
      <c r="B1770" s="24" t="e">
        <v>#N/A</v>
      </c>
    </row>
    <row r="1771" spans="1:2" x14ac:dyDescent="0.25">
      <c r="A1771" s="22">
        <v>40638</v>
      </c>
      <c r="B1771" s="24" t="e">
        <v>#N/A</v>
      </c>
    </row>
    <row r="1772" spans="1:2" x14ac:dyDescent="0.25">
      <c r="A1772" s="22">
        <v>40639</v>
      </c>
      <c r="B1772" s="24" t="e">
        <v>#N/A</v>
      </c>
    </row>
    <row r="1773" spans="1:2" x14ac:dyDescent="0.25">
      <c r="A1773" s="22">
        <v>40640</v>
      </c>
      <c r="B1773" s="24" t="e">
        <v>#N/A</v>
      </c>
    </row>
    <row r="1774" spans="1:2" x14ac:dyDescent="0.25">
      <c r="A1774" s="22">
        <v>40641</v>
      </c>
      <c r="B1774" s="24" t="e">
        <v>#N/A</v>
      </c>
    </row>
    <row r="1775" spans="1:2" x14ac:dyDescent="0.25">
      <c r="A1775" s="22">
        <v>40644</v>
      </c>
      <c r="B1775" s="24" t="e">
        <v>#N/A</v>
      </c>
    </row>
    <row r="1776" spans="1:2" x14ac:dyDescent="0.25">
      <c r="A1776" s="22">
        <v>40645</v>
      </c>
      <c r="B1776" s="24" t="e">
        <v>#N/A</v>
      </c>
    </row>
    <row r="1777" spans="1:2" x14ac:dyDescent="0.25">
      <c r="A1777" s="22">
        <v>40646</v>
      </c>
      <c r="B1777" s="24" t="e">
        <v>#N/A</v>
      </c>
    </row>
    <row r="1778" spans="1:2" x14ac:dyDescent="0.25">
      <c r="A1778" s="22">
        <v>40647</v>
      </c>
      <c r="B1778" s="24" t="e">
        <v>#N/A</v>
      </c>
    </row>
    <row r="1779" spans="1:2" x14ac:dyDescent="0.25">
      <c r="A1779" s="22">
        <v>40648</v>
      </c>
      <c r="B1779" s="24" t="e">
        <v>#N/A</v>
      </c>
    </row>
    <row r="1780" spans="1:2" x14ac:dyDescent="0.25">
      <c r="A1780" s="22">
        <v>40651</v>
      </c>
      <c r="B1780" s="24" t="e">
        <v>#N/A</v>
      </c>
    </row>
    <row r="1781" spans="1:2" x14ac:dyDescent="0.25">
      <c r="A1781" s="22">
        <v>40652</v>
      </c>
      <c r="B1781" s="24" t="e">
        <v>#N/A</v>
      </c>
    </row>
    <row r="1782" spans="1:2" x14ac:dyDescent="0.25">
      <c r="A1782" s="22">
        <v>40653</v>
      </c>
      <c r="B1782" s="24" t="e">
        <v>#N/A</v>
      </c>
    </row>
    <row r="1783" spans="1:2" x14ac:dyDescent="0.25">
      <c r="A1783" s="22">
        <v>40654</v>
      </c>
      <c r="B1783" s="24" t="e">
        <v>#N/A</v>
      </c>
    </row>
    <row r="1784" spans="1:2" x14ac:dyDescent="0.25">
      <c r="A1784" s="22">
        <v>40658</v>
      </c>
      <c r="B1784" s="24" t="e">
        <v>#N/A</v>
      </c>
    </row>
    <row r="1785" spans="1:2" x14ac:dyDescent="0.25">
      <c r="A1785" s="22">
        <v>40659</v>
      </c>
      <c r="B1785" s="24" t="e">
        <v>#N/A</v>
      </c>
    </row>
    <row r="1786" spans="1:2" x14ac:dyDescent="0.25">
      <c r="A1786" s="22">
        <v>40660</v>
      </c>
      <c r="B1786" s="24" t="e">
        <v>#N/A</v>
      </c>
    </row>
    <row r="1787" spans="1:2" x14ac:dyDescent="0.25">
      <c r="A1787" s="22">
        <v>40661</v>
      </c>
      <c r="B1787" s="24" t="e">
        <v>#N/A</v>
      </c>
    </row>
    <row r="1788" spans="1:2" x14ac:dyDescent="0.25">
      <c r="A1788" s="22">
        <v>40662</v>
      </c>
      <c r="B1788" s="24" t="e">
        <v>#N/A</v>
      </c>
    </row>
    <row r="1789" spans="1:2" x14ac:dyDescent="0.25">
      <c r="A1789" s="22">
        <v>40665</v>
      </c>
      <c r="B1789" s="24" t="e">
        <v>#N/A</v>
      </c>
    </row>
    <row r="1790" spans="1:2" x14ac:dyDescent="0.25">
      <c r="A1790" s="22">
        <v>40666</v>
      </c>
      <c r="B1790" s="24" t="e">
        <v>#N/A</v>
      </c>
    </row>
    <row r="1791" spans="1:2" x14ac:dyDescent="0.25">
      <c r="A1791" s="22">
        <v>40667</v>
      </c>
      <c r="B1791" s="24" t="e">
        <v>#N/A</v>
      </c>
    </row>
    <row r="1792" spans="1:2" x14ac:dyDescent="0.25">
      <c r="A1792" s="22">
        <v>40668</v>
      </c>
      <c r="B1792" s="24" t="e">
        <v>#N/A</v>
      </c>
    </row>
    <row r="1793" spans="1:2" x14ac:dyDescent="0.25">
      <c r="A1793" s="22">
        <v>40669</v>
      </c>
      <c r="B1793" s="24" t="e">
        <v>#N/A</v>
      </c>
    </row>
    <row r="1794" spans="1:2" x14ac:dyDescent="0.25">
      <c r="A1794" s="22">
        <v>40672</v>
      </c>
      <c r="B1794" s="24" t="e">
        <v>#N/A</v>
      </c>
    </row>
    <row r="1795" spans="1:2" x14ac:dyDescent="0.25">
      <c r="A1795" s="22">
        <v>40673</v>
      </c>
      <c r="B1795" s="24" t="e">
        <v>#N/A</v>
      </c>
    </row>
    <row r="1796" spans="1:2" x14ac:dyDescent="0.25">
      <c r="A1796" s="22">
        <v>40674</v>
      </c>
      <c r="B1796" s="24" t="e">
        <v>#N/A</v>
      </c>
    </row>
    <row r="1797" spans="1:2" x14ac:dyDescent="0.25">
      <c r="A1797" s="22">
        <v>40675</v>
      </c>
      <c r="B1797" s="24" t="e">
        <v>#N/A</v>
      </c>
    </row>
    <row r="1798" spans="1:2" x14ac:dyDescent="0.25">
      <c r="A1798" s="22">
        <v>40676</v>
      </c>
      <c r="B1798" s="24" t="e">
        <v>#N/A</v>
      </c>
    </row>
    <row r="1799" spans="1:2" x14ac:dyDescent="0.25">
      <c r="A1799" s="22">
        <v>40679</v>
      </c>
      <c r="B1799" s="24" t="e">
        <v>#N/A</v>
      </c>
    </row>
    <row r="1800" spans="1:2" x14ac:dyDescent="0.25">
      <c r="A1800" s="22">
        <v>40680</v>
      </c>
      <c r="B1800" s="24" t="e">
        <v>#N/A</v>
      </c>
    </row>
    <row r="1801" spans="1:2" x14ac:dyDescent="0.25">
      <c r="A1801" s="22">
        <v>40681</v>
      </c>
      <c r="B1801" s="24" t="e">
        <v>#N/A</v>
      </c>
    </row>
    <row r="1802" spans="1:2" x14ac:dyDescent="0.25">
      <c r="A1802" s="22">
        <v>40682</v>
      </c>
      <c r="B1802" s="24" t="e">
        <v>#N/A</v>
      </c>
    </row>
    <row r="1803" spans="1:2" x14ac:dyDescent="0.25">
      <c r="A1803" s="22">
        <v>40683</v>
      </c>
      <c r="B1803" s="24" t="e">
        <v>#N/A</v>
      </c>
    </row>
    <row r="1804" spans="1:2" x14ac:dyDescent="0.25">
      <c r="A1804" s="22">
        <v>40686</v>
      </c>
      <c r="B1804" s="24" t="e">
        <v>#N/A</v>
      </c>
    </row>
    <row r="1805" spans="1:2" x14ac:dyDescent="0.25">
      <c r="A1805" s="22">
        <v>40687</v>
      </c>
      <c r="B1805" s="24" t="e">
        <v>#N/A</v>
      </c>
    </row>
    <row r="1806" spans="1:2" x14ac:dyDescent="0.25">
      <c r="A1806" s="22">
        <v>40688</v>
      </c>
      <c r="B1806" s="24" t="e">
        <v>#N/A</v>
      </c>
    </row>
    <row r="1807" spans="1:2" x14ac:dyDescent="0.25">
      <c r="A1807" s="22">
        <v>40689</v>
      </c>
      <c r="B1807" s="24" t="e">
        <v>#N/A</v>
      </c>
    </row>
    <row r="1808" spans="1:2" x14ac:dyDescent="0.25">
      <c r="A1808" s="22">
        <v>40690</v>
      </c>
      <c r="B1808" s="24" t="e">
        <v>#N/A</v>
      </c>
    </row>
    <row r="1809" spans="1:2" x14ac:dyDescent="0.25">
      <c r="A1809" s="22">
        <v>40694</v>
      </c>
      <c r="B1809" s="24" t="e">
        <v>#N/A</v>
      </c>
    </row>
    <row r="1810" spans="1:2" x14ac:dyDescent="0.25">
      <c r="A1810" s="22">
        <v>40695</v>
      </c>
      <c r="B1810" s="24" t="e">
        <v>#N/A</v>
      </c>
    </row>
    <row r="1811" spans="1:2" x14ac:dyDescent="0.25">
      <c r="A1811" s="22">
        <v>40696</v>
      </c>
      <c r="B1811" s="24" t="e">
        <v>#N/A</v>
      </c>
    </row>
    <row r="1812" spans="1:2" x14ac:dyDescent="0.25">
      <c r="A1812" s="22">
        <v>40697</v>
      </c>
      <c r="B1812" s="24" t="e">
        <v>#N/A</v>
      </c>
    </row>
    <row r="1813" spans="1:2" x14ac:dyDescent="0.25">
      <c r="A1813" s="22">
        <v>40700</v>
      </c>
      <c r="B1813" s="24" t="e">
        <v>#N/A</v>
      </c>
    </row>
    <row r="1814" spans="1:2" x14ac:dyDescent="0.25">
      <c r="A1814" s="22">
        <v>40701</v>
      </c>
      <c r="B1814" s="24" t="e">
        <v>#N/A</v>
      </c>
    </row>
    <row r="1815" spans="1:2" x14ac:dyDescent="0.25">
      <c r="A1815" s="22">
        <v>40702</v>
      </c>
      <c r="B1815" s="24" t="e">
        <v>#N/A</v>
      </c>
    </row>
    <row r="1816" spans="1:2" x14ac:dyDescent="0.25">
      <c r="A1816" s="22">
        <v>40703</v>
      </c>
      <c r="B1816" s="24" t="e">
        <v>#N/A</v>
      </c>
    </row>
    <row r="1817" spans="1:2" x14ac:dyDescent="0.25">
      <c r="A1817" s="22">
        <v>40704</v>
      </c>
      <c r="B1817" s="24" t="e">
        <v>#N/A</v>
      </c>
    </row>
    <row r="1818" spans="1:2" x14ac:dyDescent="0.25">
      <c r="A1818" s="22">
        <v>40707</v>
      </c>
      <c r="B1818" s="24" t="e">
        <v>#N/A</v>
      </c>
    </row>
    <row r="1819" spans="1:2" x14ac:dyDescent="0.25">
      <c r="A1819" s="22">
        <v>40708</v>
      </c>
      <c r="B1819" s="24" t="e">
        <v>#N/A</v>
      </c>
    </row>
    <row r="1820" spans="1:2" x14ac:dyDescent="0.25">
      <c r="A1820" s="22">
        <v>40709</v>
      </c>
      <c r="B1820" s="24" t="e">
        <v>#N/A</v>
      </c>
    </row>
    <row r="1821" spans="1:2" x14ac:dyDescent="0.25">
      <c r="A1821" s="22">
        <v>40710</v>
      </c>
      <c r="B1821" s="24" t="e">
        <v>#N/A</v>
      </c>
    </row>
    <row r="1822" spans="1:2" x14ac:dyDescent="0.25">
      <c r="A1822" s="22">
        <v>40711</v>
      </c>
      <c r="B1822" s="24" t="e">
        <v>#N/A</v>
      </c>
    </row>
    <row r="1823" spans="1:2" x14ac:dyDescent="0.25">
      <c r="A1823" s="22">
        <v>40714</v>
      </c>
      <c r="B1823" s="24" t="e">
        <v>#N/A</v>
      </c>
    </row>
    <row r="1824" spans="1:2" x14ac:dyDescent="0.25">
      <c r="A1824" s="22">
        <v>40715</v>
      </c>
      <c r="B1824" s="24" t="e">
        <v>#N/A</v>
      </c>
    </row>
    <row r="1825" spans="1:2" x14ac:dyDescent="0.25">
      <c r="A1825" s="22">
        <v>40716</v>
      </c>
      <c r="B1825" s="24" t="e">
        <v>#N/A</v>
      </c>
    </row>
    <row r="1826" spans="1:2" x14ac:dyDescent="0.25">
      <c r="A1826" s="22">
        <v>40717</v>
      </c>
      <c r="B1826" s="24" t="e">
        <v>#N/A</v>
      </c>
    </row>
    <row r="1827" spans="1:2" x14ac:dyDescent="0.25">
      <c r="A1827" s="22">
        <v>40718</v>
      </c>
      <c r="B1827" s="24" t="e">
        <v>#N/A</v>
      </c>
    </row>
    <row r="1828" spans="1:2" x14ac:dyDescent="0.25">
      <c r="A1828" s="22">
        <v>40721</v>
      </c>
      <c r="B1828" s="24" t="e">
        <v>#N/A</v>
      </c>
    </row>
    <row r="1829" spans="1:2" x14ac:dyDescent="0.25">
      <c r="A1829" s="22">
        <v>40722</v>
      </c>
      <c r="B1829" s="24" t="e">
        <v>#N/A</v>
      </c>
    </row>
    <row r="1830" spans="1:2" x14ac:dyDescent="0.25">
      <c r="A1830" s="22">
        <v>40723</v>
      </c>
      <c r="B1830" s="24" t="e">
        <v>#N/A</v>
      </c>
    </row>
    <row r="1831" spans="1:2" x14ac:dyDescent="0.25">
      <c r="A1831" s="22">
        <v>40724</v>
      </c>
      <c r="B1831" s="24" t="e">
        <v>#N/A</v>
      </c>
    </row>
    <row r="1832" spans="1:2" x14ac:dyDescent="0.25">
      <c r="A1832" s="22">
        <v>40725</v>
      </c>
      <c r="B1832" s="24" t="e">
        <v>#N/A</v>
      </c>
    </row>
    <row r="1833" spans="1:2" x14ac:dyDescent="0.25">
      <c r="A1833" s="22">
        <v>40729</v>
      </c>
      <c r="B1833" s="24" t="e">
        <v>#N/A</v>
      </c>
    </row>
    <row r="1834" spans="1:2" x14ac:dyDescent="0.25">
      <c r="A1834" s="22">
        <v>40730</v>
      </c>
      <c r="B1834" s="24" t="e">
        <v>#N/A</v>
      </c>
    </row>
    <row r="1835" spans="1:2" x14ac:dyDescent="0.25">
      <c r="A1835" s="22">
        <v>40731</v>
      </c>
      <c r="B1835" s="24" t="e">
        <v>#N/A</v>
      </c>
    </row>
    <row r="1836" spans="1:2" x14ac:dyDescent="0.25">
      <c r="A1836" s="22">
        <v>40732</v>
      </c>
      <c r="B1836" s="24" t="e">
        <v>#N/A</v>
      </c>
    </row>
    <row r="1837" spans="1:2" x14ac:dyDescent="0.25">
      <c r="A1837" s="22">
        <v>40735</v>
      </c>
      <c r="B1837" s="24" t="e">
        <v>#N/A</v>
      </c>
    </row>
    <row r="1838" spans="1:2" x14ac:dyDescent="0.25">
      <c r="A1838" s="22">
        <v>40736</v>
      </c>
      <c r="B1838" s="24" t="e">
        <v>#N/A</v>
      </c>
    </row>
    <row r="1839" spans="1:2" x14ac:dyDescent="0.25">
      <c r="A1839" s="22">
        <v>40737</v>
      </c>
      <c r="B1839" s="24" t="e">
        <v>#N/A</v>
      </c>
    </row>
    <row r="1840" spans="1:2" x14ac:dyDescent="0.25">
      <c r="A1840" s="22">
        <v>40738</v>
      </c>
      <c r="B1840" s="24" t="e">
        <v>#N/A</v>
      </c>
    </row>
    <row r="1841" spans="1:2" x14ac:dyDescent="0.25">
      <c r="A1841" s="22">
        <v>40739</v>
      </c>
      <c r="B1841" s="24" t="e">
        <v>#N/A</v>
      </c>
    </row>
    <row r="1842" spans="1:2" x14ac:dyDescent="0.25">
      <c r="A1842" s="22">
        <v>40742</v>
      </c>
      <c r="B1842" s="24" t="e">
        <v>#N/A</v>
      </c>
    </row>
    <row r="1843" spans="1:2" x14ac:dyDescent="0.25">
      <c r="A1843" s="22">
        <v>40743</v>
      </c>
      <c r="B1843" s="24" t="e">
        <v>#N/A</v>
      </c>
    </row>
    <row r="1844" spans="1:2" x14ac:dyDescent="0.25">
      <c r="A1844" s="22">
        <v>40744</v>
      </c>
      <c r="B1844" s="24" t="e">
        <v>#N/A</v>
      </c>
    </row>
    <row r="1845" spans="1:2" x14ac:dyDescent="0.25">
      <c r="A1845" s="22">
        <v>40745</v>
      </c>
      <c r="B1845" s="24" t="e">
        <v>#N/A</v>
      </c>
    </row>
    <row r="1846" spans="1:2" x14ac:dyDescent="0.25">
      <c r="A1846" s="22">
        <v>40746</v>
      </c>
      <c r="B1846" s="24" t="e">
        <v>#N/A</v>
      </c>
    </row>
    <row r="1847" spans="1:2" x14ac:dyDescent="0.25">
      <c r="A1847" s="22">
        <v>40749</v>
      </c>
      <c r="B1847" s="24" t="e">
        <v>#N/A</v>
      </c>
    </row>
    <row r="1848" spans="1:2" x14ac:dyDescent="0.25">
      <c r="A1848" s="22">
        <v>40750</v>
      </c>
      <c r="B1848" s="24" t="e">
        <v>#N/A</v>
      </c>
    </row>
    <row r="1849" spans="1:2" x14ac:dyDescent="0.25">
      <c r="A1849" s="22">
        <v>40751</v>
      </c>
      <c r="B1849" s="24" t="e">
        <v>#N/A</v>
      </c>
    </row>
    <row r="1850" spans="1:2" x14ac:dyDescent="0.25">
      <c r="A1850" s="22">
        <v>40752</v>
      </c>
      <c r="B1850" s="24" t="e">
        <v>#N/A</v>
      </c>
    </row>
    <row r="1851" spans="1:2" x14ac:dyDescent="0.25">
      <c r="A1851" s="22">
        <v>40753</v>
      </c>
      <c r="B1851" s="24" t="e">
        <v>#N/A</v>
      </c>
    </row>
    <row r="1852" spans="1:2" x14ac:dyDescent="0.25">
      <c r="A1852" s="22">
        <v>40756</v>
      </c>
      <c r="B1852" s="24" t="e">
        <v>#N/A</v>
      </c>
    </row>
    <row r="1853" spans="1:2" x14ac:dyDescent="0.25">
      <c r="A1853" s="22">
        <v>40757</v>
      </c>
      <c r="B1853" s="24" t="e">
        <v>#N/A</v>
      </c>
    </row>
    <row r="1854" spans="1:2" x14ac:dyDescent="0.25">
      <c r="A1854" s="22">
        <v>40758</v>
      </c>
      <c r="B1854" s="24" t="e">
        <v>#N/A</v>
      </c>
    </row>
    <row r="1855" spans="1:2" x14ac:dyDescent="0.25">
      <c r="A1855" s="22">
        <v>40759</v>
      </c>
      <c r="B1855" s="24" t="e">
        <v>#N/A</v>
      </c>
    </row>
    <row r="1856" spans="1:2" x14ac:dyDescent="0.25">
      <c r="A1856" s="22">
        <v>40760</v>
      </c>
      <c r="B1856" s="24" t="e">
        <v>#N/A</v>
      </c>
    </row>
    <row r="1857" spans="1:2" x14ac:dyDescent="0.25">
      <c r="A1857" s="22">
        <v>40763</v>
      </c>
      <c r="B1857" s="24" t="e">
        <v>#N/A</v>
      </c>
    </row>
    <row r="1858" spans="1:2" x14ac:dyDescent="0.25">
      <c r="A1858" s="22">
        <v>40764</v>
      </c>
      <c r="B1858" s="24" t="e">
        <v>#N/A</v>
      </c>
    </row>
    <row r="1859" spans="1:2" x14ac:dyDescent="0.25">
      <c r="A1859" s="22">
        <v>40765</v>
      </c>
      <c r="B1859" s="24" t="e">
        <v>#N/A</v>
      </c>
    </row>
    <row r="1860" spans="1:2" x14ac:dyDescent="0.25">
      <c r="A1860" s="22">
        <v>40766</v>
      </c>
      <c r="B1860" s="24" t="e">
        <v>#N/A</v>
      </c>
    </row>
    <row r="1861" spans="1:2" x14ac:dyDescent="0.25">
      <c r="A1861" s="22">
        <v>40767</v>
      </c>
      <c r="B1861" s="24" t="e">
        <v>#N/A</v>
      </c>
    </row>
    <row r="1862" spans="1:2" x14ac:dyDescent="0.25">
      <c r="A1862" s="22">
        <v>40770</v>
      </c>
      <c r="B1862" s="24" t="e">
        <v>#N/A</v>
      </c>
    </row>
    <row r="1863" spans="1:2" x14ac:dyDescent="0.25">
      <c r="A1863" s="22">
        <v>40771</v>
      </c>
      <c r="B1863" s="24" t="e">
        <v>#N/A</v>
      </c>
    </row>
    <row r="1864" spans="1:2" x14ac:dyDescent="0.25">
      <c r="A1864" s="22">
        <v>40772</v>
      </c>
      <c r="B1864" s="24" t="e">
        <v>#N/A</v>
      </c>
    </row>
    <row r="1865" spans="1:2" x14ac:dyDescent="0.25">
      <c r="A1865" s="22">
        <v>40773</v>
      </c>
      <c r="B1865" s="24" t="e">
        <v>#N/A</v>
      </c>
    </row>
    <row r="1866" spans="1:2" x14ac:dyDescent="0.25">
      <c r="A1866" s="22">
        <v>40774</v>
      </c>
      <c r="B1866" s="24" t="e">
        <v>#N/A</v>
      </c>
    </row>
    <row r="1867" spans="1:2" x14ac:dyDescent="0.25">
      <c r="A1867" s="22">
        <v>40777</v>
      </c>
      <c r="B1867" s="24" t="e">
        <v>#N/A</v>
      </c>
    </row>
    <row r="1868" spans="1:2" x14ac:dyDescent="0.25">
      <c r="A1868" s="22">
        <v>40778</v>
      </c>
      <c r="B1868" s="24" t="e">
        <v>#N/A</v>
      </c>
    </row>
    <row r="1869" spans="1:2" x14ac:dyDescent="0.25">
      <c r="A1869" s="22">
        <v>40779</v>
      </c>
      <c r="B1869" s="24" t="e">
        <v>#N/A</v>
      </c>
    </row>
    <row r="1870" spans="1:2" x14ac:dyDescent="0.25">
      <c r="A1870" s="22">
        <v>40780</v>
      </c>
      <c r="B1870" s="24" t="e">
        <v>#N/A</v>
      </c>
    </row>
    <row r="1871" spans="1:2" x14ac:dyDescent="0.25">
      <c r="A1871" s="22">
        <v>40781</v>
      </c>
      <c r="B1871" s="24" t="e">
        <v>#N/A</v>
      </c>
    </row>
    <row r="1872" spans="1:2" x14ac:dyDescent="0.25">
      <c r="A1872" s="22">
        <v>40784</v>
      </c>
      <c r="B1872" s="24" t="e">
        <v>#N/A</v>
      </c>
    </row>
    <row r="1873" spans="1:2" x14ac:dyDescent="0.25">
      <c r="A1873" s="22">
        <v>40785</v>
      </c>
      <c r="B1873" s="24" t="e">
        <v>#N/A</v>
      </c>
    </row>
    <row r="1874" spans="1:2" x14ac:dyDescent="0.25">
      <c r="A1874" s="22">
        <v>40786</v>
      </c>
      <c r="B1874" s="24" t="e">
        <v>#N/A</v>
      </c>
    </row>
    <row r="1875" spans="1:2" x14ac:dyDescent="0.25">
      <c r="A1875" s="22">
        <v>40787</v>
      </c>
      <c r="B1875" s="24" t="e">
        <v>#N/A</v>
      </c>
    </row>
    <row r="1876" spans="1:2" x14ac:dyDescent="0.25">
      <c r="A1876" s="22">
        <v>40788</v>
      </c>
      <c r="B1876" s="24" t="e">
        <v>#N/A</v>
      </c>
    </row>
    <row r="1877" spans="1:2" x14ac:dyDescent="0.25">
      <c r="A1877" s="22">
        <v>40792</v>
      </c>
      <c r="B1877" s="24" t="e">
        <v>#N/A</v>
      </c>
    </row>
    <row r="1878" spans="1:2" x14ac:dyDescent="0.25">
      <c r="A1878" s="22">
        <v>40793</v>
      </c>
      <c r="B1878" s="24" t="e">
        <v>#N/A</v>
      </c>
    </row>
    <row r="1879" spans="1:2" x14ac:dyDescent="0.25">
      <c r="A1879" s="22">
        <v>40794</v>
      </c>
      <c r="B1879" s="24" t="e">
        <v>#N/A</v>
      </c>
    </row>
    <row r="1880" spans="1:2" x14ac:dyDescent="0.25">
      <c r="A1880" s="22">
        <v>40795</v>
      </c>
      <c r="B1880" s="24" t="e">
        <v>#N/A</v>
      </c>
    </row>
    <row r="1881" spans="1:2" x14ac:dyDescent="0.25">
      <c r="A1881" s="22">
        <v>40798</v>
      </c>
      <c r="B1881" s="24" t="e">
        <v>#N/A</v>
      </c>
    </row>
    <row r="1882" spans="1:2" x14ac:dyDescent="0.25">
      <c r="A1882" s="22">
        <v>40799</v>
      </c>
      <c r="B1882" s="24" t="e">
        <v>#N/A</v>
      </c>
    </row>
    <row r="1883" spans="1:2" x14ac:dyDescent="0.25">
      <c r="A1883" s="22">
        <v>40800</v>
      </c>
      <c r="B1883" s="24" t="e">
        <v>#N/A</v>
      </c>
    </row>
    <row r="1884" spans="1:2" x14ac:dyDescent="0.25">
      <c r="A1884" s="22">
        <v>40801</v>
      </c>
      <c r="B1884" s="24" t="e">
        <v>#N/A</v>
      </c>
    </row>
    <row r="1885" spans="1:2" x14ac:dyDescent="0.25">
      <c r="A1885" s="22">
        <v>40802</v>
      </c>
      <c r="B1885" s="24" t="e">
        <v>#N/A</v>
      </c>
    </row>
    <row r="1886" spans="1:2" x14ac:dyDescent="0.25">
      <c r="A1886" s="22">
        <v>40805</v>
      </c>
      <c r="B1886" s="24" t="e">
        <v>#N/A</v>
      </c>
    </row>
    <row r="1887" spans="1:2" x14ac:dyDescent="0.25">
      <c r="A1887" s="22">
        <v>40806</v>
      </c>
      <c r="B1887" s="24" t="e">
        <v>#N/A</v>
      </c>
    </row>
    <row r="1888" spans="1:2" x14ac:dyDescent="0.25">
      <c r="A1888" s="22">
        <v>40807</v>
      </c>
      <c r="B1888" s="24" t="e">
        <v>#N/A</v>
      </c>
    </row>
    <row r="1889" spans="1:2" x14ac:dyDescent="0.25">
      <c r="A1889" s="22">
        <v>40808</v>
      </c>
      <c r="B1889" s="24" t="e">
        <v>#N/A</v>
      </c>
    </row>
    <row r="1890" spans="1:2" x14ac:dyDescent="0.25">
      <c r="A1890" s="22">
        <v>40809</v>
      </c>
      <c r="B1890" s="24" t="e">
        <v>#N/A</v>
      </c>
    </row>
    <row r="1891" spans="1:2" x14ac:dyDescent="0.25">
      <c r="A1891" s="22">
        <v>40812</v>
      </c>
      <c r="B1891" s="24" t="e">
        <v>#N/A</v>
      </c>
    </row>
    <row r="1892" spans="1:2" x14ac:dyDescent="0.25">
      <c r="A1892" s="22">
        <v>40813</v>
      </c>
      <c r="B1892" s="24" t="e">
        <v>#N/A</v>
      </c>
    </row>
    <row r="1893" spans="1:2" x14ac:dyDescent="0.25">
      <c r="A1893" s="22">
        <v>40814</v>
      </c>
      <c r="B1893" s="24" t="e">
        <v>#N/A</v>
      </c>
    </row>
    <row r="1894" spans="1:2" x14ac:dyDescent="0.25">
      <c r="A1894" s="22">
        <v>40815</v>
      </c>
      <c r="B1894" s="24" t="e">
        <v>#N/A</v>
      </c>
    </row>
    <row r="1895" spans="1:2" x14ac:dyDescent="0.25">
      <c r="A1895" s="22">
        <v>40816</v>
      </c>
      <c r="B1895" s="24" t="e">
        <v>#N/A</v>
      </c>
    </row>
    <row r="1896" spans="1:2" x14ac:dyDescent="0.25">
      <c r="A1896" s="22">
        <v>40819</v>
      </c>
      <c r="B1896" s="24" t="e">
        <v>#N/A</v>
      </c>
    </row>
    <row r="1897" spans="1:2" x14ac:dyDescent="0.25">
      <c r="A1897" s="22">
        <v>40820</v>
      </c>
      <c r="B1897" s="24" t="e">
        <v>#N/A</v>
      </c>
    </row>
    <row r="1898" spans="1:2" x14ac:dyDescent="0.25">
      <c r="A1898" s="22">
        <v>40821</v>
      </c>
      <c r="B1898" s="24" t="e">
        <v>#N/A</v>
      </c>
    </row>
    <row r="1899" spans="1:2" x14ac:dyDescent="0.25">
      <c r="A1899" s="22">
        <v>40822</v>
      </c>
      <c r="B1899" s="24" t="e">
        <v>#N/A</v>
      </c>
    </row>
    <row r="1900" spans="1:2" x14ac:dyDescent="0.25">
      <c r="A1900" s="22">
        <v>40823</v>
      </c>
      <c r="B1900" s="24" t="e">
        <v>#N/A</v>
      </c>
    </row>
    <row r="1901" spans="1:2" x14ac:dyDescent="0.25">
      <c r="A1901" s="22">
        <v>40826</v>
      </c>
      <c r="B1901" s="24" t="e">
        <v>#N/A</v>
      </c>
    </row>
    <row r="1902" spans="1:2" x14ac:dyDescent="0.25">
      <c r="A1902" s="22">
        <v>40827</v>
      </c>
      <c r="B1902" s="24" t="e">
        <v>#N/A</v>
      </c>
    </row>
    <row r="1903" spans="1:2" x14ac:dyDescent="0.25">
      <c r="A1903" s="22">
        <v>40828</v>
      </c>
      <c r="B1903" s="24" t="e">
        <v>#N/A</v>
      </c>
    </row>
    <row r="1904" spans="1:2" x14ac:dyDescent="0.25">
      <c r="A1904" s="22">
        <v>40829</v>
      </c>
      <c r="B1904" s="24" t="e">
        <v>#N/A</v>
      </c>
    </row>
    <row r="1905" spans="1:2" x14ac:dyDescent="0.25">
      <c r="A1905" s="22">
        <v>40830</v>
      </c>
      <c r="B1905" s="24" t="e">
        <v>#N/A</v>
      </c>
    </row>
    <row r="1906" spans="1:2" x14ac:dyDescent="0.25">
      <c r="A1906" s="22">
        <v>40833</v>
      </c>
      <c r="B1906" s="24" t="e">
        <v>#N/A</v>
      </c>
    </row>
    <row r="1907" spans="1:2" x14ac:dyDescent="0.25">
      <c r="A1907" s="22">
        <v>40834</v>
      </c>
      <c r="B1907" s="24" t="e">
        <v>#N/A</v>
      </c>
    </row>
    <row r="1908" spans="1:2" x14ac:dyDescent="0.25">
      <c r="A1908" s="22">
        <v>40835</v>
      </c>
      <c r="B1908" s="24" t="e">
        <v>#N/A</v>
      </c>
    </row>
    <row r="1909" spans="1:2" x14ac:dyDescent="0.25">
      <c r="A1909" s="22">
        <v>40836</v>
      </c>
      <c r="B1909" s="24" t="e">
        <v>#N/A</v>
      </c>
    </row>
    <row r="1910" spans="1:2" x14ac:dyDescent="0.25">
      <c r="A1910" s="22">
        <v>40837</v>
      </c>
      <c r="B1910" s="24" t="e">
        <v>#N/A</v>
      </c>
    </row>
    <row r="1911" spans="1:2" x14ac:dyDescent="0.25">
      <c r="A1911" s="22">
        <v>40840</v>
      </c>
      <c r="B1911" s="24" t="e">
        <v>#N/A</v>
      </c>
    </row>
    <row r="1912" spans="1:2" x14ac:dyDescent="0.25">
      <c r="A1912" s="22">
        <v>40841</v>
      </c>
      <c r="B1912" s="24" t="e">
        <v>#N/A</v>
      </c>
    </row>
    <row r="1913" spans="1:2" x14ac:dyDescent="0.25">
      <c r="A1913" s="22">
        <v>40842</v>
      </c>
      <c r="B1913" s="24" t="e">
        <v>#N/A</v>
      </c>
    </row>
    <row r="1914" spans="1:2" x14ac:dyDescent="0.25">
      <c r="A1914" s="22">
        <v>40843</v>
      </c>
      <c r="B1914" s="24" t="e">
        <v>#N/A</v>
      </c>
    </row>
    <row r="1915" spans="1:2" x14ac:dyDescent="0.25">
      <c r="A1915" s="22">
        <v>40844</v>
      </c>
      <c r="B1915" s="24" t="e">
        <v>#N/A</v>
      </c>
    </row>
    <row r="1916" spans="1:2" x14ac:dyDescent="0.25">
      <c r="A1916" s="22">
        <v>40847</v>
      </c>
      <c r="B1916" s="24" t="e">
        <v>#N/A</v>
      </c>
    </row>
    <row r="1917" spans="1:2" x14ac:dyDescent="0.25">
      <c r="A1917" s="22">
        <v>40848</v>
      </c>
      <c r="B1917" s="24" t="e">
        <v>#N/A</v>
      </c>
    </row>
    <row r="1918" spans="1:2" x14ac:dyDescent="0.25">
      <c r="A1918" s="22">
        <v>40849</v>
      </c>
      <c r="B1918" s="24" t="e">
        <v>#N/A</v>
      </c>
    </row>
    <row r="1919" spans="1:2" x14ac:dyDescent="0.25">
      <c r="A1919" s="22">
        <v>40850</v>
      </c>
      <c r="B1919" s="24" t="e">
        <v>#N/A</v>
      </c>
    </row>
    <row r="1920" spans="1:2" x14ac:dyDescent="0.25">
      <c r="A1920" s="22">
        <v>40851</v>
      </c>
      <c r="B1920" s="24" t="e">
        <v>#N/A</v>
      </c>
    </row>
    <row r="1921" spans="1:2" x14ac:dyDescent="0.25">
      <c r="A1921" s="22">
        <v>40854</v>
      </c>
      <c r="B1921" s="24" t="e">
        <v>#N/A</v>
      </c>
    </row>
    <row r="1922" spans="1:2" x14ac:dyDescent="0.25">
      <c r="A1922" s="22">
        <v>40855</v>
      </c>
      <c r="B1922" s="24" t="e">
        <v>#N/A</v>
      </c>
    </row>
    <row r="1923" spans="1:2" x14ac:dyDescent="0.25">
      <c r="A1923" s="22">
        <v>40856</v>
      </c>
      <c r="B1923" s="24" t="e">
        <v>#N/A</v>
      </c>
    </row>
    <row r="1924" spans="1:2" x14ac:dyDescent="0.25">
      <c r="A1924" s="22">
        <v>40857</v>
      </c>
      <c r="B1924" s="24">
        <v>-4.4907673600880216E-6</v>
      </c>
    </row>
    <row r="1925" spans="1:2" x14ac:dyDescent="0.25">
      <c r="A1925" s="22">
        <v>40858</v>
      </c>
      <c r="B1925" s="24">
        <v>1.5035812985786379E-5</v>
      </c>
    </row>
    <row r="1926" spans="1:2" x14ac:dyDescent="0.25">
      <c r="A1926" s="22">
        <v>40861</v>
      </c>
      <c r="B1926" s="24">
        <v>3.6016374683178753E-4</v>
      </c>
    </row>
    <row r="1927" spans="1:2" x14ac:dyDescent="0.25">
      <c r="A1927" s="22">
        <v>40862</v>
      </c>
      <c r="B1927" s="24">
        <v>3.5377921778589894E-4</v>
      </c>
    </row>
    <row r="1928" spans="1:2" x14ac:dyDescent="0.25">
      <c r="A1928" s="22">
        <v>40863</v>
      </c>
      <c r="B1928" s="24">
        <v>2.6430515558861778E-4</v>
      </c>
    </row>
    <row r="1929" spans="1:2" x14ac:dyDescent="0.25">
      <c r="A1929" s="22">
        <v>40864</v>
      </c>
      <c r="B1929" s="24">
        <v>3.0936662283620464E-4</v>
      </c>
    </row>
    <row r="1930" spans="1:2" x14ac:dyDescent="0.25">
      <c r="A1930" s="22">
        <v>40865</v>
      </c>
      <c r="B1930" s="24">
        <v>5.1013276162925614E-4</v>
      </c>
    </row>
    <row r="1931" spans="1:2" x14ac:dyDescent="0.25">
      <c r="A1931" s="22">
        <v>40868</v>
      </c>
      <c r="B1931" s="24">
        <v>5.4848976844668051E-4</v>
      </c>
    </row>
    <row r="1932" spans="1:2" x14ac:dyDescent="0.25">
      <c r="A1932" s="22">
        <v>40869</v>
      </c>
      <c r="B1932" s="24">
        <v>6.6129748393040089E-4</v>
      </c>
    </row>
    <row r="1933" spans="1:2" x14ac:dyDescent="0.25">
      <c r="A1933" s="22">
        <v>40870</v>
      </c>
      <c r="B1933" s="24">
        <v>7.2730055292558049E-4</v>
      </c>
    </row>
    <row r="1934" spans="1:2" x14ac:dyDescent="0.25">
      <c r="A1934" s="22">
        <v>40872</v>
      </c>
      <c r="B1934" s="24">
        <v>8.6452763311095637E-4</v>
      </c>
    </row>
    <row r="1935" spans="1:2" x14ac:dyDescent="0.25">
      <c r="A1935" s="22">
        <v>40875</v>
      </c>
      <c r="B1935" s="24">
        <v>1.1032509151465142E-3</v>
      </c>
    </row>
    <row r="1936" spans="1:2" x14ac:dyDescent="0.25">
      <c r="A1936" s="22">
        <v>40876</v>
      </c>
      <c r="B1936" s="24">
        <v>1.1927731579652878E-3</v>
      </c>
    </row>
    <row r="1937" spans="1:2" x14ac:dyDescent="0.25">
      <c r="A1937" s="22">
        <v>40877</v>
      </c>
      <c r="B1937" s="24">
        <v>1.3162633043573013E-3</v>
      </c>
    </row>
    <row r="1938" spans="1:2" x14ac:dyDescent="0.25">
      <c r="A1938" s="22">
        <v>40878</v>
      </c>
      <c r="B1938" s="24">
        <v>1.0977382734067564E-3</v>
      </c>
    </row>
    <row r="1939" spans="1:2" x14ac:dyDescent="0.25">
      <c r="A1939" s="22">
        <v>40879</v>
      </c>
      <c r="B1939" s="24">
        <v>1.0877818071304279E-3</v>
      </c>
    </row>
    <row r="1940" spans="1:2" x14ac:dyDescent="0.25">
      <c r="A1940" s="22">
        <v>40882</v>
      </c>
      <c r="B1940" s="24">
        <v>1.1363185197046377E-3</v>
      </c>
    </row>
    <row r="1941" spans="1:2" x14ac:dyDescent="0.25">
      <c r="A1941" s="22">
        <v>40883</v>
      </c>
      <c r="B1941" s="24">
        <v>1.2605700247343421E-3</v>
      </c>
    </row>
    <row r="1942" spans="1:2" x14ac:dyDescent="0.25">
      <c r="A1942" s="22">
        <v>40884</v>
      </c>
      <c r="B1942" s="24">
        <v>1.259847738738884E-3</v>
      </c>
    </row>
    <row r="1943" spans="1:2" x14ac:dyDescent="0.25">
      <c r="A1943" s="22">
        <v>40885</v>
      </c>
      <c r="B1943" s="24">
        <v>1.3786869452723227E-3</v>
      </c>
    </row>
    <row r="1944" spans="1:2" x14ac:dyDescent="0.25">
      <c r="A1944" s="22">
        <v>40886</v>
      </c>
      <c r="B1944" s="24">
        <v>1.0802961863751737E-3</v>
      </c>
    </row>
    <row r="1945" spans="1:2" x14ac:dyDescent="0.25">
      <c r="A1945" s="22">
        <v>40889</v>
      </c>
      <c r="B1945" s="24">
        <v>1.3828510873554745E-3</v>
      </c>
    </row>
    <row r="1946" spans="1:2" x14ac:dyDescent="0.25">
      <c r="A1946" s="22">
        <v>40890</v>
      </c>
      <c r="B1946" s="24">
        <v>1.6455654502924855E-3</v>
      </c>
    </row>
    <row r="1947" spans="1:2" x14ac:dyDescent="0.25">
      <c r="A1947" s="22">
        <v>40891</v>
      </c>
      <c r="B1947" s="24">
        <v>1.6853528497047243E-3</v>
      </c>
    </row>
    <row r="1948" spans="1:2" x14ac:dyDescent="0.25">
      <c r="A1948" s="22">
        <v>40892</v>
      </c>
      <c r="B1948" s="24">
        <v>1.8346970902853865E-3</v>
      </c>
    </row>
    <row r="1949" spans="1:2" x14ac:dyDescent="0.25">
      <c r="A1949" s="22">
        <v>40893</v>
      </c>
      <c r="B1949" s="24">
        <v>2.0418371654002954E-3</v>
      </c>
    </row>
    <row r="1950" spans="1:2" x14ac:dyDescent="0.25">
      <c r="A1950" s="22">
        <v>40896</v>
      </c>
      <c r="B1950" s="24">
        <v>2.1146386084172075E-3</v>
      </c>
    </row>
    <row r="1951" spans="1:2" x14ac:dyDescent="0.25">
      <c r="A1951" s="22">
        <v>40897</v>
      </c>
      <c r="B1951" s="24">
        <v>2.164540406099702E-3</v>
      </c>
    </row>
    <row r="1952" spans="1:2" x14ac:dyDescent="0.25">
      <c r="A1952" s="22">
        <v>40898</v>
      </c>
      <c r="B1952" s="24">
        <v>2.1437148256804317E-3</v>
      </c>
    </row>
    <row r="1953" spans="1:2" x14ac:dyDescent="0.25">
      <c r="A1953" s="22">
        <v>40899</v>
      </c>
      <c r="B1953" s="24">
        <v>1.7500809246671079E-3</v>
      </c>
    </row>
    <row r="1954" spans="1:2" x14ac:dyDescent="0.25">
      <c r="A1954" s="22">
        <v>40900</v>
      </c>
      <c r="B1954" s="24">
        <v>1.8341136199095942E-3</v>
      </c>
    </row>
    <row r="1955" spans="1:2" x14ac:dyDescent="0.25">
      <c r="A1955" s="22">
        <v>40904</v>
      </c>
      <c r="B1955" s="24">
        <v>1.8446026388392323E-3</v>
      </c>
    </row>
    <row r="1956" spans="1:2" x14ac:dyDescent="0.25">
      <c r="A1956" s="22">
        <v>40905</v>
      </c>
      <c r="B1956" s="24">
        <v>1.8004188044298264E-3</v>
      </c>
    </row>
    <row r="1957" spans="1:2" x14ac:dyDescent="0.25">
      <c r="A1957" s="22">
        <v>40906</v>
      </c>
      <c r="B1957" s="24">
        <v>1.9093091636086523E-3</v>
      </c>
    </row>
    <row r="1958" spans="1:2" x14ac:dyDescent="0.25">
      <c r="A1958" s="22">
        <v>40907</v>
      </c>
      <c r="B1958" s="24">
        <v>2.0453292980122662E-3</v>
      </c>
    </row>
    <row r="1959" spans="1:2" x14ac:dyDescent="0.25">
      <c r="A1959" s="22">
        <v>40911</v>
      </c>
      <c r="B1959" s="24">
        <v>1.9245768453965972E-3</v>
      </c>
    </row>
    <row r="1960" spans="1:2" x14ac:dyDescent="0.25">
      <c r="A1960" s="22">
        <v>40912</v>
      </c>
      <c r="B1960" s="24">
        <v>1.9641105232865996E-3</v>
      </c>
    </row>
    <row r="1961" spans="1:2" x14ac:dyDescent="0.25">
      <c r="A1961" s="22">
        <v>40913</v>
      </c>
      <c r="B1961" s="24">
        <v>2.0048849296139259E-3</v>
      </c>
    </row>
    <row r="1962" spans="1:2" x14ac:dyDescent="0.25">
      <c r="A1962" s="22">
        <v>40914</v>
      </c>
      <c r="B1962" s="24">
        <v>1.9841508877211922E-3</v>
      </c>
    </row>
    <row r="1963" spans="1:2" x14ac:dyDescent="0.25">
      <c r="A1963" s="22">
        <v>40917</v>
      </c>
      <c r="B1963" s="24">
        <v>1.9467824641792308E-3</v>
      </c>
    </row>
    <row r="1964" spans="1:2" x14ac:dyDescent="0.25">
      <c r="A1964" s="22">
        <v>40918</v>
      </c>
      <c r="B1964" s="24">
        <v>1.9479720989150628E-3</v>
      </c>
    </row>
    <row r="1965" spans="1:2" x14ac:dyDescent="0.25">
      <c r="A1965" s="22">
        <v>40919</v>
      </c>
      <c r="B1965" s="24">
        <v>1.8754099161286675E-3</v>
      </c>
    </row>
    <row r="1966" spans="1:2" x14ac:dyDescent="0.25">
      <c r="A1966" s="22">
        <v>40920</v>
      </c>
      <c r="B1966" s="24">
        <v>1.8464431101936629E-3</v>
      </c>
    </row>
    <row r="1967" spans="1:2" x14ac:dyDescent="0.25">
      <c r="A1967" s="22">
        <v>40921</v>
      </c>
      <c r="B1967" s="24">
        <v>1.8211535652392641E-3</v>
      </c>
    </row>
    <row r="1968" spans="1:2" x14ac:dyDescent="0.25">
      <c r="A1968" s="22">
        <v>40925</v>
      </c>
      <c r="B1968" s="24">
        <v>1.8109982183147633E-3</v>
      </c>
    </row>
    <row r="1969" spans="1:2" x14ac:dyDescent="0.25">
      <c r="A1969" s="22">
        <v>40926</v>
      </c>
      <c r="B1969" s="24">
        <v>1.8717332743876103E-3</v>
      </c>
    </row>
    <row r="1970" spans="1:2" x14ac:dyDescent="0.25">
      <c r="A1970" s="22">
        <v>40927</v>
      </c>
      <c r="B1970" s="24">
        <v>1.8495514267538038E-3</v>
      </c>
    </row>
    <row r="1971" spans="1:2" x14ac:dyDescent="0.25">
      <c r="A1971" s="22">
        <v>40928</v>
      </c>
      <c r="B1971" s="24">
        <v>1.9722952376071134E-3</v>
      </c>
    </row>
    <row r="1972" spans="1:2" x14ac:dyDescent="0.25">
      <c r="A1972" s="22">
        <v>40931</v>
      </c>
      <c r="B1972" s="24">
        <v>2.0254205406591286E-3</v>
      </c>
    </row>
    <row r="1973" spans="1:2" x14ac:dyDescent="0.25">
      <c r="A1973" s="22">
        <v>40932</v>
      </c>
      <c r="B1973" s="24">
        <v>2.0429003764310671E-3</v>
      </c>
    </row>
    <row r="1974" spans="1:2" x14ac:dyDescent="0.25">
      <c r="A1974" s="22">
        <v>40933</v>
      </c>
      <c r="B1974" s="24">
        <v>2.2018278251838552E-3</v>
      </c>
    </row>
    <row r="1975" spans="1:2" x14ac:dyDescent="0.25">
      <c r="A1975" s="22">
        <v>40934</v>
      </c>
      <c r="B1975" s="24">
        <v>2.199153599963477E-3</v>
      </c>
    </row>
    <row r="1976" spans="1:2" x14ac:dyDescent="0.25">
      <c r="A1976" s="22">
        <v>40935</v>
      </c>
      <c r="B1976" s="24">
        <v>2.6392603014249172E-3</v>
      </c>
    </row>
    <row r="1977" spans="1:2" x14ac:dyDescent="0.25">
      <c r="A1977" s="22">
        <v>40938</v>
      </c>
      <c r="B1977" s="24">
        <v>2.4007484936188206E-3</v>
      </c>
    </row>
    <row r="1978" spans="1:2" x14ac:dyDescent="0.25">
      <c r="A1978" s="22">
        <v>40939</v>
      </c>
      <c r="B1978" s="24">
        <v>2.3851346404948348E-3</v>
      </c>
    </row>
    <row r="1979" spans="1:2" x14ac:dyDescent="0.25">
      <c r="A1979" s="22">
        <v>40940</v>
      </c>
      <c r="B1979" s="24">
        <v>2.4277545223685415E-3</v>
      </c>
    </row>
    <row r="1980" spans="1:2" x14ac:dyDescent="0.25">
      <c r="A1980" s="22">
        <v>40941</v>
      </c>
      <c r="B1980" s="24">
        <v>2.5772041275626822E-3</v>
      </c>
    </row>
    <row r="1981" spans="1:2" x14ac:dyDescent="0.25">
      <c r="A1981" s="22">
        <v>40942</v>
      </c>
      <c r="B1981" s="24">
        <v>2.9605849355673897E-3</v>
      </c>
    </row>
    <row r="1982" spans="1:2" x14ac:dyDescent="0.25">
      <c r="A1982" s="22">
        <v>40945</v>
      </c>
      <c r="B1982" s="24">
        <v>2.8016599281848187E-3</v>
      </c>
    </row>
    <row r="1983" spans="1:2" x14ac:dyDescent="0.25">
      <c r="A1983" s="22">
        <v>40946</v>
      </c>
      <c r="B1983" s="24">
        <v>2.860884897331939E-3</v>
      </c>
    </row>
    <row r="1984" spans="1:2" x14ac:dyDescent="0.25">
      <c r="A1984" s="22">
        <v>40947</v>
      </c>
      <c r="B1984" s="24">
        <v>2.9498703199213328E-3</v>
      </c>
    </row>
    <row r="1985" spans="1:2" x14ac:dyDescent="0.25">
      <c r="A1985" s="22">
        <v>40948</v>
      </c>
      <c r="B1985" s="24">
        <v>3.3280890009261821E-3</v>
      </c>
    </row>
    <row r="1986" spans="1:2" x14ac:dyDescent="0.25">
      <c r="A1986" s="22">
        <v>40949</v>
      </c>
      <c r="B1986" s="24">
        <v>3.5065210807123659E-3</v>
      </c>
    </row>
    <row r="1987" spans="1:2" x14ac:dyDescent="0.25">
      <c r="A1987" s="22">
        <v>40952</v>
      </c>
      <c r="B1987" s="24">
        <v>3.7136978939975585E-3</v>
      </c>
    </row>
    <row r="1988" spans="1:2" x14ac:dyDescent="0.25">
      <c r="A1988" s="22">
        <v>40953</v>
      </c>
      <c r="B1988" s="24">
        <v>3.7044570011603994E-3</v>
      </c>
    </row>
    <row r="1989" spans="1:2" x14ac:dyDescent="0.25">
      <c r="A1989" s="22">
        <v>40954</v>
      </c>
      <c r="B1989" s="24">
        <v>3.728425161222626E-3</v>
      </c>
    </row>
    <row r="1990" spans="1:2" x14ac:dyDescent="0.25">
      <c r="A1990" s="22">
        <v>40955</v>
      </c>
      <c r="B1990" s="24">
        <v>3.5798052541016201E-3</v>
      </c>
    </row>
    <row r="1991" spans="1:2" x14ac:dyDescent="0.25">
      <c r="A1991" s="22">
        <v>40956</v>
      </c>
      <c r="B1991" s="24">
        <v>3.589355154178131E-3</v>
      </c>
    </row>
    <row r="1992" spans="1:2" x14ac:dyDescent="0.25">
      <c r="A1992" s="22">
        <v>40960</v>
      </c>
      <c r="B1992" s="24">
        <v>3.5806652434646757E-3</v>
      </c>
    </row>
    <row r="1993" spans="1:2" x14ac:dyDescent="0.25">
      <c r="A1993" s="22">
        <v>40961</v>
      </c>
      <c r="B1993" s="24">
        <v>3.5782268094268765E-3</v>
      </c>
    </row>
    <row r="1994" spans="1:2" x14ac:dyDescent="0.25">
      <c r="A1994" s="22">
        <v>40962</v>
      </c>
      <c r="B1994" s="24">
        <v>3.6298607855120846E-3</v>
      </c>
    </row>
    <row r="1995" spans="1:2" x14ac:dyDescent="0.25">
      <c r="A1995" s="22">
        <v>40963</v>
      </c>
      <c r="B1995" s="24">
        <v>3.4517173847143923E-3</v>
      </c>
    </row>
    <row r="1996" spans="1:2" x14ac:dyDescent="0.25">
      <c r="A1996" s="22">
        <v>40966</v>
      </c>
      <c r="B1996" s="24">
        <v>3.3778239151962541E-3</v>
      </c>
    </row>
    <row r="1997" spans="1:2" x14ac:dyDescent="0.25">
      <c r="A1997" s="22">
        <v>40967</v>
      </c>
      <c r="B1997" s="24">
        <v>3.3519826801833297E-3</v>
      </c>
    </row>
    <row r="1998" spans="1:2" x14ac:dyDescent="0.25">
      <c r="A1998" s="22">
        <v>40968</v>
      </c>
      <c r="B1998" s="24">
        <v>3.3761241402154862E-3</v>
      </c>
    </row>
    <row r="1999" spans="1:2" x14ac:dyDescent="0.25">
      <c r="A1999" s="22">
        <v>40969</v>
      </c>
      <c r="B1999" s="24">
        <v>3.3333067941518912E-3</v>
      </c>
    </row>
    <row r="2000" spans="1:2" x14ac:dyDescent="0.25">
      <c r="A2000" s="22">
        <v>40970</v>
      </c>
      <c r="B2000" s="24">
        <v>3.290903409240542E-3</v>
      </c>
    </row>
    <row r="2001" spans="1:2" x14ac:dyDescent="0.25">
      <c r="A2001" s="22">
        <v>40973</v>
      </c>
      <c r="B2001" s="24">
        <v>3.2609815676725162E-3</v>
      </c>
    </row>
    <row r="2002" spans="1:2" x14ac:dyDescent="0.25">
      <c r="A2002" s="22">
        <v>40974</v>
      </c>
      <c r="B2002" s="24">
        <v>3.2526422347844974E-3</v>
      </c>
    </row>
    <row r="2003" spans="1:2" x14ac:dyDescent="0.25">
      <c r="A2003" s="22">
        <v>40975</v>
      </c>
      <c r="B2003" s="24">
        <v>3.3296786460046413E-3</v>
      </c>
    </row>
    <row r="2004" spans="1:2" x14ac:dyDescent="0.25">
      <c r="A2004" s="22">
        <v>40976</v>
      </c>
      <c r="B2004" s="24">
        <v>3.3171295469678341E-3</v>
      </c>
    </row>
    <row r="2005" spans="1:2" x14ac:dyDescent="0.25">
      <c r="A2005" s="22">
        <v>40977</v>
      </c>
      <c r="B2005" s="24">
        <v>3.2440622053686585E-3</v>
      </c>
    </row>
    <row r="2006" spans="1:2" x14ac:dyDescent="0.25">
      <c r="A2006" s="22">
        <v>40980</v>
      </c>
      <c r="B2006" s="24">
        <v>3.2379676647456002E-3</v>
      </c>
    </row>
    <row r="2007" spans="1:2" x14ac:dyDescent="0.25">
      <c r="A2007" s="22">
        <v>40981</v>
      </c>
      <c r="B2007" s="24">
        <v>3.2746593927734935E-3</v>
      </c>
    </row>
    <row r="2008" spans="1:2" x14ac:dyDescent="0.25">
      <c r="A2008" s="22">
        <v>40982</v>
      </c>
      <c r="B2008" s="24">
        <v>3.2752302231815467E-3</v>
      </c>
    </row>
    <row r="2009" spans="1:2" x14ac:dyDescent="0.25">
      <c r="A2009" s="22">
        <v>40983</v>
      </c>
      <c r="B2009" s="24">
        <v>3.189152133956652E-3</v>
      </c>
    </row>
    <row r="2010" spans="1:2" x14ac:dyDescent="0.25">
      <c r="A2010" s="22">
        <v>40984</v>
      </c>
      <c r="B2010" s="24">
        <v>3.3305454620840003E-3</v>
      </c>
    </row>
    <row r="2011" spans="1:2" x14ac:dyDescent="0.25">
      <c r="A2011" s="22">
        <v>40987</v>
      </c>
      <c r="B2011" s="24">
        <v>3.3688233356106156E-3</v>
      </c>
    </row>
    <row r="2012" spans="1:2" x14ac:dyDescent="0.25">
      <c r="A2012" s="22">
        <v>40988</v>
      </c>
      <c r="B2012" s="24">
        <v>3.3160605961968237E-3</v>
      </c>
    </row>
    <row r="2013" spans="1:2" x14ac:dyDescent="0.25">
      <c r="A2013" s="22">
        <v>40989</v>
      </c>
      <c r="B2013" s="24">
        <v>3.3113503504196284E-3</v>
      </c>
    </row>
    <row r="2014" spans="1:2" x14ac:dyDescent="0.25">
      <c r="A2014" s="22">
        <v>40990</v>
      </c>
      <c r="B2014" s="24">
        <v>3.1451743496535567E-3</v>
      </c>
    </row>
    <row r="2015" spans="1:2" x14ac:dyDescent="0.25">
      <c r="A2015" s="22">
        <v>40991</v>
      </c>
      <c r="B2015" s="24">
        <v>3.379667828629529E-3</v>
      </c>
    </row>
    <row r="2016" spans="1:2" x14ac:dyDescent="0.25">
      <c r="A2016" s="22">
        <v>40994</v>
      </c>
      <c r="B2016" s="24">
        <v>3.4823152752505582E-3</v>
      </c>
    </row>
    <row r="2017" spans="1:2" x14ac:dyDescent="0.25">
      <c r="A2017" s="22">
        <v>40995</v>
      </c>
      <c r="B2017" s="24">
        <v>3.4267124772386914E-3</v>
      </c>
    </row>
    <row r="2018" spans="1:2" x14ac:dyDescent="0.25">
      <c r="A2018" s="22">
        <v>40996</v>
      </c>
      <c r="B2018" s="24">
        <v>3.4746355738948242E-3</v>
      </c>
    </row>
    <row r="2019" spans="1:2" x14ac:dyDescent="0.25">
      <c r="A2019" s="22">
        <v>40997</v>
      </c>
      <c r="B2019" s="24">
        <v>3.3903837851592122E-3</v>
      </c>
    </row>
    <row r="2020" spans="1:2" x14ac:dyDescent="0.25">
      <c r="A2020" s="22">
        <v>40998</v>
      </c>
      <c r="B2020" s="24">
        <v>3.2699535629918675E-3</v>
      </c>
    </row>
    <row r="2021" spans="1:2" x14ac:dyDescent="0.25">
      <c r="A2021" s="22">
        <v>41001</v>
      </c>
      <c r="B2021" s="24">
        <v>3.2226611126939808E-3</v>
      </c>
    </row>
    <row r="2022" spans="1:2" x14ac:dyDescent="0.25">
      <c r="A2022" s="22">
        <v>41002</v>
      </c>
      <c r="B2022" s="24">
        <v>3.1528317801226002E-3</v>
      </c>
    </row>
    <row r="2023" spans="1:2" x14ac:dyDescent="0.25">
      <c r="A2023" s="22">
        <v>41003</v>
      </c>
      <c r="B2023" s="24">
        <v>3.1146169275901858E-3</v>
      </c>
    </row>
    <row r="2024" spans="1:2" x14ac:dyDescent="0.25">
      <c r="A2024" s="22">
        <v>41004</v>
      </c>
      <c r="B2024" s="24">
        <v>3.1525721375444959E-3</v>
      </c>
    </row>
    <row r="2025" spans="1:2" x14ac:dyDescent="0.25">
      <c r="A2025" s="22">
        <v>41008</v>
      </c>
      <c r="B2025" s="24">
        <v>3.179854931180115E-3</v>
      </c>
    </row>
    <row r="2026" spans="1:2" x14ac:dyDescent="0.25">
      <c r="A2026" s="22">
        <v>41009</v>
      </c>
      <c r="B2026" s="24">
        <v>3.2224422050592949E-3</v>
      </c>
    </row>
    <row r="2027" spans="1:2" x14ac:dyDescent="0.25">
      <c r="A2027" s="22">
        <v>41010</v>
      </c>
      <c r="B2027" s="24">
        <v>3.2227783651128661E-3</v>
      </c>
    </row>
    <row r="2028" spans="1:2" x14ac:dyDescent="0.25">
      <c r="A2028" s="22">
        <v>41011</v>
      </c>
      <c r="B2028" s="24">
        <v>3.4777243213317544E-3</v>
      </c>
    </row>
    <row r="2029" spans="1:2" x14ac:dyDescent="0.25">
      <c r="A2029" s="22">
        <v>41012</v>
      </c>
      <c r="B2029" s="24">
        <v>3.0223838756799903E-3</v>
      </c>
    </row>
    <row r="2030" spans="1:2" x14ac:dyDescent="0.25">
      <c r="A2030" s="22">
        <v>41015</v>
      </c>
      <c r="B2030" s="24">
        <v>2.9736555095956074E-3</v>
      </c>
    </row>
    <row r="2031" spans="1:2" x14ac:dyDescent="0.25">
      <c r="A2031" s="22">
        <v>41016</v>
      </c>
      <c r="B2031" s="24">
        <v>3.0060084788543495E-3</v>
      </c>
    </row>
    <row r="2032" spans="1:2" x14ac:dyDescent="0.25">
      <c r="A2032" s="22">
        <v>41017</v>
      </c>
      <c r="B2032" s="24">
        <v>2.9885481276954451E-3</v>
      </c>
    </row>
    <row r="2033" spans="1:2" x14ac:dyDescent="0.25">
      <c r="A2033" s="22">
        <v>41018</v>
      </c>
      <c r="B2033" s="24">
        <v>2.9957661887893838E-3</v>
      </c>
    </row>
    <row r="2034" spans="1:2" x14ac:dyDescent="0.25">
      <c r="A2034" s="22">
        <v>41019</v>
      </c>
      <c r="B2034" s="24">
        <v>3.0066939787025682E-3</v>
      </c>
    </row>
    <row r="2035" spans="1:2" x14ac:dyDescent="0.25">
      <c r="A2035" s="22">
        <v>41022</v>
      </c>
      <c r="B2035" s="24">
        <v>2.9883459218067454E-3</v>
      </c>
    </row>
    <row r="2036" spans="1:2" x14ac:dyDescent="0.25">
      <c r="A2036" s="22">
        <v>41023</v>
      </c>
      <c r="B2036" s="24">
        <v>2.9994156011536877E-3</v>
      </c>
    </row>
    <row r="2037" spans="1:2" x14ac:dyDescent="0.25">
      <c r="A2037" s="22">
        <v>41024</v>
      </c>
      <c r="B2037" s="24">
        <v>3.0892732738749817E-3</v>
      </c>
    </row>
    <row r="2038" spans="1:2" x14ac:dyDescent="0.25">
      <c r="A2038" s="22">
        <v>41025</v>
      </c>
      <c r="B2038" s="24">
        <v>3.1235510728888638E-3</v>
      </c>
    </row>
    <row r="2039" spans="1:2" x14ac:dyDescent="0.25">
      <c r="A2039" s="22">
        <v>41026</v>
      </c>
      <c r="B2039" s="24">
        <v>3.0480313510876655E-3</v>
      </c>
    </row>
    <row r="2040" spans="1:2" x14ac:dyDescent="0.25">
      <c r="A2040" s="22">
        <v>41029</v>
      </c>
      <c r="B2040" s="24">
        <v>3.0206291477310465E-3</v>
      </c>
    </row>
    <row r="2041" spans="1:2" x14ac:dyDescent="0.25">
      <c r="A2041" s="22">
        <v>41030</v>
      </c>
      <c r="B2041" s="24">
        <v>3.0447160354969416E-3</v>
      </c>
    </row>
    <row r="2042" spans="1:2" x14ac:dyDescent="0.25">
      <c r="A2042" s="22">
        <v>41031</v>
      </c>
      <c r="B2042" s="24">
        <v>3.0152358450625805E-3</v>
      </c>
    </row>
    <row r="2043" spans="1:2" x14ac:dyDescent="0.25">
      <c r="A2043" s="22">
        <v>41032</v>
      </c>
      <c r="B2043" s="24">
        <v>2.8612916343133676E-3</v>
      </c>
    </row>
    <row r="2044" spans="1:2" x14ac:dyDescent="0.25">
      <c r="A2044" s="22">
        <v>41033</v>
      </c>
      <c r="B2044" s="24">
        <v>2.9040292120396938E-3</v>
      </c>
    </row>
    <row r="2045" spans="1:2" x14ac:dyDescent="0.25">
      <c r="A2045" s="22">
        <v>41036</v>
      </c>
      <c r="B2045" s="24">
        <v>2.6968909622446802E-3</v>
      </c>
    </row>
    <row r="2046" spans="1:2" x14ac:dyDescent="0.25">
      <c r="A2046" s="22">
        <v>41037</v>
      </c>
      <c r="B2046" s="24">
        <v>2.6523189573894879E-3</v>
      </c>
    </row>
    <row r="2047" spans="1:2" x14ac:dyDescent="0.25">
      <c r="A2047" s="22">
        <v>41038</v>
      </c>
      <c r="B2047" s="24">
        <v>2.4221163115059063E-3</v>
      </c>
    </row>
    <row r="2048" spans="1:2" x14ac:dyDescent="0.25">
      <c r="A2048" s="22">
        <v>41039</v>
      </c>
      <c r="B2048" s="24">
        <v>2.3982677974139222E-3</v>
      </c>
    </row>
    <row r="2049" spans="1:2" x14ac:dyDescent="0.25">
      <c r="A2049" s="22">
        <v>41040</v>
      </c>
      <c r="B2049" s="24">
        <v>2.4401077382876224E-3</v>
      </c>
    </row>
    <row r="2050" spans="1:2" x14ac:dyDescent="0.25">
      <c r="A2050" s="22">
        <v>41043</v>
      </c>
      <c r="B2050" s="24">
        <v>2.6965489777941443E-3</v>
      </c>
    </row>
    <row r="2051" spans="1:2" x14ac:dyDescent="0.25">
      <c r="A2051" s="22">
        <v>41044</v>
      </c>
      <c r="B2051" s="24">
        <v>2.5222444629415808E-3</v>
      </c>
    </row>
    <row r="2052" spans="1:2" x14ac:dyDescent="0.25">
      <c r="A2052" s="22">
        <v>41045</v>
      </c>
      <c r="B2052" s="24">
        <v>2.4964907402029723E-3</v>
      </c>
    </row>
    <row r="2053" spans="1:2" x14ac:dyDescent="0.25">
      <c r="A2053" s="22">
        <v>41046</v>
      </c>
      <c r="B2053" s="24">
        <v>2.3008847937306953E-3</v>
      </c>
    </row>
    <row r="2054" spans="1:2" x14ac:dyDescent="0.25">
      <c r="A2054" s="22">
        <v>41047</v>
      </c>
      <c r="B2054" s="24">
        <v>2.3164603204330891E-3</v>
      </c>
    </row>
    <row r="2055" spans="1:2" x14ac:dyDescent="0.25">
      <c r="A2055" s="22">
        <v>41050</v>
      </c>
      <c r="B2055" s="24">
        <v>1.6050596444021625E-3</v>
      </c>
    </row>
    <row r="2056" spans="1:2" x14ac:dyDescent="0.25">
      <c r="A2056" s="22">
        <v>41051</v>
      </c>
      <c r="B2056" s="24">
        <v>1.3210141887360916E-3</v>
      </c>
    </row>
    <row r="2057" spans="1:2" x14ac:dyDescent="0.25">
      <c r="A2057" s="22">
        <v>41052</v>
      </c>
      <c r="B2057" s="24">
        <v>1.3388447733673203E-3</v>
      </c>
    </row>
    <row r="2058" spans="1:2" x14ac:dyDescent="0.25">
      <c r="A2058" s="22">
        <v>41053</v>
      </c>
      <c r="B2058" s="24">
        <v>1.3218107627461784E-3</v>
      </c>
    </row>
    <row r="2059" spans="1:2" x14ac:dyDescent="0.25">
      <c r="A2059" s="22">
        <v>41054</v>
      </c>
      <c r="B2059" s="24">
        <v>1.2373968126409007E-3</v>
      </c>
    </row>
    <row r="2060" spans="1:2" x14ac:dyDescent="0.25">
      <c r="A2060" s="22">
        <v>41058</v>
      </c>
      <c r="B2060" s="24">
        <v>1.1476521143545249E-3</v>
      </c>
    </row>
    <row r="2061" spans="1:2" x14ac:dyDescent="0.25">
      <c r="A2061" s="22">
        <v>41059</v>
      </c>
      <c r="B2061" s="24">
        <v>6.7983735887522379E-4</v>
      </c>
    </row>
    <row r="2062" spans="1:2" x14ac:dyDescent="0.25">
      <c r="A2062" s="22">
        <v>41060</v>
      </c>
      <c r="B2062" s="24">
        <v>6.6649637553695129E-4</v>
      </c>
    </row>
    <row r="2063" spans="1:2" x14ac:dyDescent="0.25">
      <c r="A2063" s="22">
        <v>41061</v>
      </c>
      <c r="B2063" s="24">
        <v>6.6373612507097945E-4</v>
      </c>
    </row>
    <row r="2064" spans="1:2" x14ac:dyDescent="0.25">
      <c r="A2064" s="22">
        <v>41064</v>
      </c>
      <c r="B2064" s="24">
        <v>6.587748285211692E-4</v>
      </c>
    </row>
    <row r="2065" spans="1:2" x14ac:dyDescent="0.25">
      <c r="A2065" s="22">
        <v>41065</v>
      </c>
      <c r="B2065" s="24">
        <v>7.2465672940524861E-4</v>
      </c>
    </row>
    <row r="2066" spans="1:2" x14ac:dyDescent="0.25">
      <c r="A2066" s="22">
        <v>41066</v>
      </c>
      <c r="B2066" s="24">
        <v>1.0576186668258547E-3</v>
      </c>
    </row>
    <row r="2067" spans="1:2" x14ac:dyDescent="0.25">
      <c r="A2067" s="22">
        <v>41067</v>
      </c>
      <c r="B2067" s="24">
        <v>1.0439373281316833E-3</v>
      </c>
    </row>
    <row r="2068" spans="1:2" x14ac:dyDescent="0.25">
      <c r="A2068" s="22">
        <v>41068</v>
      </c>
      <c r="B2068" s="24">
        <v>1.3492830240855458E-3</v>
      </c>
    </row>
    <row r="2069" spans="1:2" x14ac:dyDescent="0.25">
      <c r="A2069" s="22">
        <v>41071</v>
      </c>
      <c r="B2069" s="24">
        <v>1.1811550330986798E-3</v>
      </c>
    </row>
    <row r="2070" spans="1:2" x14ac:dyDescent="0.25">
      <c r="A2070" s="22">
        <v>41072</v>
      </c>
      <c r="B2070" s="24">
        <v>1.1246007886853704E-3</v>
      </c>
    </row>
    <row r="2071" spans="1:2" x14ac:dyDescent="0.25">
      <c r="A2071" s="22">
        <v>41073</v>
      </c>
      <c r="B2071" s="24">
        <v>1.2426944912173887E-3</v>
      </c>
    </row>
    <row r="2072" spans="1:2" x14ac:dyDescent="0.25">
      <c r="A2072" s="22">
        <v>41074</v>
      </c>
      <c r="B2072" s="24">
        <v>1.5953522334617443E-3</v>
      </c>
    </row>
    <row r="2073" spans="1:2" x14ac:dyDescent="0.25">
      <c r="A2073" s="22">
        <v>41075</v>
      </c>
      <c r="B2073" s="24">
        <v>1.5380826876354448E-3</v>
      </c>
    </row>
    <row r="2074" spans="1:2" x14ac:dyDescent="0.25">
      <c r="A2074" s="22">
        <v>41078</v>
      </c>
      <c r="B2074" s="24">
        <v>3.640285172638702E-3</v>
      </c>
    </row>
    <row r="2075" spans="1:2" x14ac:dyDescent="0.25">
      <c r="A2075" s="22">
        <v>41079</v>
      </c>
      <c r="B2075" s="24">
        <v>3.5508248240412321E-3</v>
      </c>
    </row>
    <row r="2076" spans="1:2" x14ac:dyDescent="0.25">
      <c r="A2076" s="22">
        <v>41080</v>
      </c>
      <c r="B2076" s="24">
        <v>3.5534439860849254E-3</v>
      </c>
    </row>
    <row r="2077" spans="1:2" x14ac:dyDescent="0.25">
      <c r="A2077" s="22">
        <v>41081</v>
      </c>
      <c r="B2077" s="24">
        <v>2.4743657177814793E-3</v>
      </c>
    </row>
    <row r="2078" spans="1:2" x14ac:dyDescent="0.25">
      <c r="A2078" s="22">
        <v>41082</v>
      </c>
      <c r="B2078" s="24">
        <v>2.3400124457850779E-3</v>
      </c>
    </row>
    <row r="2079" spans="1:2" x14ac:dyDescent="0.25">
      <c r="A2079" s="22">
        <v>41085</v>
      </c>
      <c r="B2079" s="24">
        <v>2.0655951065164935E-3</v>
      </c>
    </row>
    <row r="2080" spans="1:2" x14ac:dyDescent="0.25">
      <c r="A2080" s="22">
        <v>41086</v>
      </c>
      <c r="B2080" s="24">
        <v>2.0142097720072805E-3</v>
      </c>
    </row>
    <row r="2081" spans="1:2" x14ac:dyDescent="0.25">
      <c r="A2081" s="22">
        <v>41087</v>
      </c>
      <c r="B2081" s="24">
        <v>1.99179389055959E-3</v>
      </c>
    </row>
    <row r="2082" spans="1:2" x14ac:dyDescent="0.25">
      <c r="A2082" s="22">
        <v>41088</v>
      </c>
      <c r="B2082" s="24">
        <v>2.0288335496685406E-3</v>
      </c>
    </row>
    <row r="2083" spans="1:2" x14ac:dyDescent="0.25">
      <c r="A2083" s="22">
        <v>41089</v>
      </c>
      <c r="B2083" s="24">
        <v>2.3298691456596909E-3</v>
      </c>
    </row>
    <row r="2084" spans="1:2" x14ac:dyDescent="0.25">
      <c r="A2084" s="22">
        <v>41092</v>
      </c>
      <c r="B2084" s="24">
        <v>3.0339241664476546E-3</v>
      </c>
    </row>
    <row r="2085" spans="1:2" x14ac:dyDescent="0.25">
      <c r="A2085" s="22">
        <v>41093</v>
      </c>
      <c r="B2085" s="24">
        <v>3.067293467093446E-3</v>
      </c>
    </row>
    <row r="2086" spans="1:2" x14ac:dyDescent="0.25">
      <c r="A2086" s="22">
        <v>41095</v>
      </c>
      <c r="B2086" s="24">
        <v>2.8023970135042653E-3</v>
      </c>
    </row>
    <row r="2087" spans="1:2" x14ac:dyDescent="0.25">
      <c r="A2087" s="22">
        <v>41096</v>
      </c>
      <c r="B2087" s="24">
        <v>2.9918665484833795E-3</v>
      </c>
    </row>
    <row r="2088" spans="1:2" x14ac:dyDescent="0.25">
      <c r="A2088" s="22">
        <v>41099</v>
      </c>
      <c r="B2088" s="24">
        <v>2.997702334296859E-3</v>
      </c>
    </row>
    <row r="2089" spans="1:2" x14ac:dyDescent="0.25">
      <c r="A2089" s="22">
        <v>41100</v>
      </c>
      <c r="B2089" s="24">
        <v>3.1374954154534951E-3</v>
      </c>
    </row>
    <row r="2090" spans="1:2" x14ac:dyDescent="0.25">
      <c r="A2090" s="22">
        <v>41101</v>
      </c>
      <c r="B2090" s="24">
        <v>2.9855660516637794E-3</v>
      </c>
    </row>
    <row r="2091" spans="1:2" x14ac:dyDescent="0.25">
      <c r="A2091" s="22">
        <v>41102</v>
      </c>
      <c r="B2091" s="24">
        <v>2.9081731877689254E-3</v>
      </c>
    </row>
    <row r="2092" spans="1:2" x14ac:dyDescent="0.25">
      <c r="A2092" s="22">
        <v>41103</v>
      </c>
      <c r="B2092" s="24">
        <v>2.9141428824777105E-3</v>
      </c>
    </row>
    <row r="2093" spans="1:2" x14ac:dyDescent="0.25">
      <c r="A2093" s="22">
        <v>41106</v>
      </c>
      <c r="B2093" s="24">
        <v>2.9043596380176062E-3</v>
      </c>
    </row>
    <row r="2094" spans="1:2" x14ac:dyDescent="0.25">
      <c r="A2094" s="22">
        <v>41107</v>
      </c>
      <c r="B2094" s="24">
        <v>2.9380108566954277E-3</v>
      </c>
    </row>
    <row r="2095" spans="1:2" x14ac:dyDescent="0.25">
      <c r="A2095" s="22">
        <v>41108</v>
      </c>
      <c r="B2095" s="24">
        <v>2.8600721898661696E-3</v>
      </c>
    </row>
    <row r="2096" spans="1:2" x14ac:dyDescent="0.25">
      <c r="A2096" s="22">
        <v>41109</v>
      </c>
      <c r="B2096" s="24">
        <v>3.0900078372713136E-3</v>
      </c>
    </row>
    <row r="2097" spans="1:2" x14ac:dyDescent="0.25">
      <c r="A2097" s="22">
        <v>41110</v>
      </c>
      <c r="B2097" s="24">
        <v>2.6930218928435945E-3</v>
      </c>
    </row>
    <row r="2098" spans="1:2" x14ac:dyDescent="0.25">
      <c r="A2098" s="22">
        <v>41113</v>
      </c>
      <c r="B2098" s="24">
        <v>2.7742287577929847E-3</v>
      </c>
    </row>
    <row r="2099" spans="1:2" x14ac:dyDescent="0.25">
      <c r="A2099" s="22">
        <v>41114</v>
      </c>
      <c r="B2099" s="24">
        <v>2.9648147552088222E-3</v>
      </c>
    </row>
    <row r="2100" spans="1:2" x14ac:dyDescent="0.25">
      <c r="A2100" s="22">
        <v>41115</v>
      </c>
      <c r="B2100" s="24">
        <v>2.8070160205295736E-3</v>
      </c>
    </row>
    <row r="2101" spans="1:2" x14ac:dyDescent="0.25">
      <c r="A2101" s="22">
        <v>41116</v>
      </c>
      <c r="B2101" s="24">
        <v>2.4509063163120626E-3</v>
      </c>
    </row>
    <row r="2102" spans="1:2" x14ac:dyDescent="0.25">
      <c r="A2102" s="22">
        <v>41117</v>
      </c>
      <c r="B2102" s="24">
        <v>2.5384815345261824E-3</v>
      </c>
    </row>
    <row r="2103" spans="1:2" x14ac:dyDescent="0.25">
      <c r="A2103" s="22">
        <v>41120</v>
      </c>
      <c r="B2103" s="24">
        <v>2.4159077203176338E-3</v>
      </c>
    </row>
    <row r="2104" spans="1:2" x14ac:dyDescent="0.25">
      <c r="A2104" s="22">
        <v>41121</v>
      </c>
      <c r="B2104" s="24">
        <v>2.4031952030216797E-3</v>
      </c>
    </row>
    <row r="2105" spans="1:2" x14ac:dyDescent="0.25">
      <c r="A2105" s="22">
        <v>41122</v>
      </c>
      <c r="B2105" s="24">
        <v>2.3514766770187379E-3</v>
      </c>
    </row>
    <row r="2106" spans="1:2" x14ac:dyDescent="0.25">
      <c r="A2106" s="22">
        <v>41123</v>
      </c>
      <c r="B2106" s="24">
        <v>1.7850446641285433E-3</v>
      </c>
    </row>
    <row r="2107" spans="1:2" x14ac:dyDescent="0.25">
      <c r="A2107" s="22">
        <v>41124</v>
      </c>
      <c r="B2107" s="24">
        <v>1.7922451112195592E-3</v>
      </c>
    </row>
    <row r="2108" spans="1:2" x14ac:dyDescent="0.25">
      <c r="A2108" s="22">
        <v>41127</v>
      </c>
      <c r="B2108" s="24">
        <v>1.8865245057990698E-3</v>
      </c>
    </row>
    <row r="2109" spans="1:2" x14ac:dyDescent="0.25">
      <c r="A2109" s="22">
        <v>41128</v>
      </c>
      <c r="B2109" s="24">
        <v>1.7373986819160248E-3</v>
      </c>
    </row>
    <row r="2110" spans="1:2" x14ac:dyDescent="0.25">
      <c r="A2110" s="22">
        <v>41129</v>
      </c>
      <c r="B2110" s="24">
        <v>1.5938657325504924E-3</v>
      </c>
    </row>
    <row r="2111" spans="1:2" x14ac:dyDescent="0.25">
      <c r="A2111" s="22">
        <v>41130</v>
      </c>
      <c r="B2111" s="24">
        <v>1.5383538225983706E-3</v>
      </c>
    </row>
    <row r="2112" spans="1:2" x14ac:dyDescent="0.25">
      <c r="A2112" s="22">
        <v>41131</v>
      </c>
      <c r="B2112" s="24">
        <v>1.554976167054134E-3</v>
      </c>
    </row>
    <row r="2113" spans="1:2" x14ac:dyDescent="0.25">
      <c r="A2113" s="22">
        <v>41134</v>
      </c>
      <c r="B2113" s="24">
        <v>1.6756347171311692E-3</v>
      </c>
    </row>
    <row r="2114" spans="1:2" x14ac:dyDescent="0.25">
      <c r="A2114" s="22">
        <v>41135</v>
      </c>
      <c r="B2114" s="24">
        <v>1.7044592043460316E-3</v>
      </c>
    </row>
    <row r="2115" spans="1:2" x14ac:dyDescent="0.25">
      <c r="A2115" s="22">
        <v>41136</v>
      </c>
      <c r="B2115" s="24">
        <v>1.7273543135434277E-3</v>
      </c>
    </row>
    <row r="2116" spans="1:2" x14ac:dyDescent="0.25">
      <c r="A2116" s="22">
        <v>41137</v>
      </c>
      <c r="B2116" s="24">
        <v>1.7941385232256302E-3</v>
      </c>
    </row>
    <row r="2117" spans="1:2" x14ac:dyDescent="0.25">
      <c r="A2117" s="22">
        <v>41138</v>
      </c>
      <c r="B2117" s="24">
        <v>1.9412985044640063E-3</v>
      </c>
    </row>
    <row r="2118" spans="1:2" x14ac:dyDescent="0.25">
      <c r="A2118" s="22">
        <v>41141</v>
      </c>
      <c r="B2118" s="24">
        <v>1.9063216343855327E-3</v>
      </c>
    </row>
    <row r="2119" spans="1:2" x14ac:dyDescent="0.25">
      <c r="A2119" s="22">
        <v>41142</v>
      </c>
      <c r="B2119" s="24">
        <v>1.7904152297718579E-3</v>
      </c>
    </row>
    <row r="2120" spans="1:2" x14ac:dyDescent="0.25">
      <c r="A2120" s="22">
        <v>41143</v>
      </c>
      <c r="B2120" s="24">
        <v>1.8417836148272304E-3</v>
      </c>
    </row>
    <row r="2121" spans="1:2" x14ac:dyDescent="0.25">
      <c r="A2121" s="22">
        <v>41144</v>
      </c>
      <c r="B2121" s="24">
        <v>1.8355242246863579E-3</v>
      </c>
    </row>
    <row r="2122" spans="1:2" x14ac:dyDescent="0.25">
      <c r="A2122" s="22">
        <v>41145</v>
      </c>
      <c r="B2122" s="24">
        <v>1.7951638681545923E-3</v>
      </c>
    </row>
    <row r="2123" spans="1:2" x14ac:dyDescent="0.25">
      <c r="A2123" s="22">
        <v>41148</v>
      </c>
      <c r="B2123" s="24">
        <v>1.6891538574757003E-3</v>
      </c>
    </row>
    <row r="2124" spans="1:2" x14ac:dyDescent="0.25">
      <c r="A2124" s="22">
        <v>41149</v>
      </c>
      <c r="B2124" s="24">
        <v>1.6321156855891861E-3</v>
      </c>
    </row>
    <row r="2125" spans="1:2" x14ac:dyDescent="0.25">
      <c r="A2125" s="22">
        <v>41150</v>
      </c>
      <c r="B2125" s="24">
        <v>1.5572783760058329E-3</v>
      </c>
    </row>
    <row r="2126" spans="1:2" x14ac:dyDescent="0.25">
      <c r="A2126" s="22">
        <v>41151</v>
      </c>
      <c r="B2126" s="24">
        <v>1.4598053816901047E-3</v>
      </c>
    </row>
    <row r="2127" spans="1:2" x14ac:dyDescent="0.25">
      <c r="A2127" s="22">
        <v>41152</v>
      </c>
      <c r="B2127" s="24">
        <v>1.4812253284719468E-3</v>
      </c>
    </row>
    <row r="2128" spans="1:2" x14ac:dyDescent="0.25">
      <c r="A2128" s="22">
        <v>41156</v>
      </c>
      <c r="B2128" s="24">
        <v>1.4347728291517203E-3</v>
      </c>
    </row>
    <row r="2129" spans="1:2" x14ac:dyDescent="0.25">
      <c r="A2129" s="22">
        <v>41157</v>
      </c>
      <c r="B2129" s="24">
        <v>1.5392312258115659E-3</v>
      </c>
    </row>
    <row r="2130" spans="1:2" x14ac:dyDescent="0.25">
      <c r="A2130" s="22">
        <v>41158</v>
      </c>
      <c r="B2130" s="24">
        <v>1.5739559771850153E-3</v>
      </c>
    </row>
    <row r="2131" spans="1:2" x14ac:dyDescent="0.25">
      <c r="A2131" s="22">
        <v>41159</v>
      </c>
      <c r="B2131" s="24">
        <v>1.6187726387570933E-3</v>
      </c>
    </row>
    <row r="2132" spans="1:2" x14ac:dyDescent="0.25">
      <c r="A2132" s="22">
        <v>41162</v>
      </c>
      <c r="B2132" s="24">
        <v>1.4781480782526391E-3</v>
      </c>
    </row>
    <row r="2133" spans="1:2" x14ac:dyDescent="0.25">
      <c r="A2133" s="22">
        <v>41163</v>
      </c>
      <c r="B2133" s="24">
        <v>1.4349777255424634E-3</v>
      </c>
    </row>
    <row r="2134" spans="1:2" x14ac:dyDescent="0.25">
      <c r="A2134" s="22">
        <v>41164</v>
      </c>
      <c r="B2134" s="24">
        <v>1.1321234757968313E-3</v>
      </c>
    </row>
    <row r="2135" spans="1:2" x14ac:dyDescent="0.25">
      <c r="A2135" s="22">
        <v>41165</v>
      </c>
      <c r="B2135" s="24">
        <v>1.032402246353703E-3</v>
      </c>
    </row>
    <row r="2136" spans="1:2" x14ac:dyDescent="0.25">
      <c r="A2136" s="22">
        <v>41166</v>
      </c>
      <c r="B2136" s="24">
        <v>6.3397627349348618E-4</v>
      </c>
    </row>
    <row r="2137" spans="1:2" x14ac:dyDescent="0.25">
      <c r="A2137" s="22">
        <v>41169</v>
      </c>
      <c r="B2137" s="24">
        <v>3.8530224576360794E-4</v>
      </c>
    </row>
    <row r="2138" spans="1:2" x14ac:dyDescent="0.25">
      <c r="A2138" s="22">
        <v>41170</v>
      </c>
      <c r="B2138" s="24">
        <v>3.458473509065918E-4</v>
      </c>
    </row>
    <row r="2139" spans="1:2" x14ac:dyDescent="0.25">
      <c r="A2139" s="22">
        <v>41171</v>
      </c>
      <c r="B2139" s="24">
        <v>3.0690886341400159E-4</v>
      </c>
    </row>
    <row r="2140" spans="1:2" x14ac:dyDescent="0.25">
      <c r="A2140" s="22">
        <v>41172</v>
      </c>
      <c r="B2140" s="24">
        <v>6.5077149922210253E-6</v>
      </c>
    </row>
    <row r="2141" spans="1:2" x14ac:dyDescent="0.25">
      <c r="A2141" s="22">
        <v>41173</v>
      </c>
      <c r="B2141" s="24">
        <v>-7.4235971843972237E-5</v>
      </c>
    </row>
    <row r="2142" spans="1:2" x14ac:dyDescent="0.25">
      <c r="A2142" s="22">
        <v>41176</v>
      </c>
      <c r="B2142" s="24">
        <v>-1.0228860910266313E-4</v>
      </c>
    </row>
    <row r="2143" spans="1:2" x14ac:dyDescent="0.25">
      <c r="A2143" s="22">
        <v>41177</v>
      </c>
      <c r="B2143" s="24">
        <v>-1.7373520370145279E-4</v>
      </c>
    </row>
    <row r="2144" spans="1:2" x14ac:dyDescent="0.25">
      <c r="A2144" s="22">
        <v>41178</v>
      </c>
      <c r="B2144" s="24">
        <v>-2.9601584098981615E-4</v>
      </c>
    </row>
    <row r="2145" spans="1:2" x14ac:dyDescent="0.25">
      <c r="A2145" s="22">
        <v>41179</v>
      </c>
      <c r="B2145" s="24">
        <v>-2.6396681346652073E-4</v>
      </c>
    </row>
    <row r="2146" spans="1:2" x14ac:dyDescent="0.25">
      <c r="A2146" s="22">
        <v>41180</v>
      </c>
      <c r="B2146" s="24">
        <v>-4.540995461709274E-4</v>
      </c>
    </row>
    <row r="2147" spans="1:2" x14ac:dyDescent="0.25">
      <c r="A2147" s="22">
        <v>41183</v>
      </c>
      <c r="B2147" s="24">
        <v>-6.5924824588614594E-4</v>
      </c>
    </row>
    <row r="2148" spans="1:2" x14ac:dyDescent="0.25">
      <c r="A2148" s="22">
        <v>41184</v>
      </c>
      <c r="B2148" s="24">
        <v>-7.9899546807116195E-4</v>
      </c>
    </row>
    <row r="2149" spans="1:2" x14ac:dyDescent="0.25">
      <c r="A2149" s="22">
        <v>41185</v>
      </c>
      <c r="B2149" s="24">
        <v>-9.1485965667259528E-4</v>
      </c>
    </row>
    <row r="2150" spans="1:2" x14ac:dyDescent="0.25">
      <c r="A2150" s="22">
        <v>41186</v>
      </c>
      <c r="B2150" s="24">
        <v>-7.6612597575054231E-4</v>
      </c>
    </row>
    <row r="2151" spans="1:2" x14ac:dyDescent="0.25">
      <c r="A2151" s="22">
        <v>41187</v>
      </c>
      <c r="B2151" s="24">
        <v>-8.0445312602139829E-4</v>
      </c>
    </row>
    <row r="2152" spans="1:2" x14ac:dyDescent="0.25">
      <c r="A2152" s="22">
        <v>41190</v>
      </c>
      <c r="B2152" s="24">
        <v>-9.3355882719126093E-4</v>
      </c>
    </row>
    <row r="2153" spans="1:2" x14ac:dyDescent="0.25">
      <c r="A2153" s="22">
        <v>41191</v>
      </c>
      <c r="B2153" s="24">
        <v>-9.7342048689708083E-4</v>
      </c>
    </row>
    <row r="2154" spans="1:2" x14ac:dyDescent="0.25">
      <c r="A2154" s="22">
        <v>41192</v>
      </c>
      <c r="B2154" s="24">
        <v>-9.664009939083229E-4</v>
      </c>
    </row>
    <row r="2155" spans="1:2" x14ac:dyDescent="0.25">
      <c r="A2155" s="22">
        <v>41193</v>
      </c>
      <c r="B2155" s="24">
        <v>-1.2899116345684858E-3</v>
      </c>
    </row>
    <row r="2156" spans="1:2" x14ac:dyDescent="0.25">
      <c r="A2156" s="22">
        <v>41194</v>
      </c>
      <c r="B2156" s="24">
        <v>-1.5096116909736335E-3</v>
      </c>
    </row>
    <row r="2157" spans="1:2" x14ac:dyDescent="0.25">
      <c r="A2157" s="22">
        <v>41197</v>
      </c>
      <c r="B2157" s="24">
        <v>-1.6289826140809538E-3</v>
      </c>
    </row>
    <row r="2158" spans="1:2" x14ac:dyDescent="0.25">
      <c r="A2158" s="22">
        <v>41198</v>
      </c>
      <c r="B2158" s="24">
        <v>-1.6862841395020034E-3</v>
      </c>
    </row>
    <row r="2159" spans="1:2" x14ac:dyDescent="0.25">
      <c r="A2159" s="22">
        <v>41199</v>
      </c>
      <c r="B2159" s="24">
        <v>-1.6636533342100357E-3</v>
      </c>
    </row>
    <row r="2160" spans="1:2" x14ac:dyDescent="0.25">
      <c r="A2160" s="22">
        <v>41200</v>
      </c>
      <c r="B2160" s="24">
        <v>-1.8123542624911559E-3</v>
      </c>
    </row>
    <row r="2161" spans="1:2" x14ac:dyDescent="0.25">
      <c r="A2161" s="22">
        <v>41201</v>
      </c>
      <c r="B2161" s="24">
        <v>-1.6669933861378494E-3</v>
      </c>
    </row>
    <row r="2162" spans="1:2" x14ac:dyDescent="0.25">
      <c r="A2162" s="22">
        <v>41204</v>
      </c>
      <c r="B2162" s="24">
        <v>-1.7223459843591638E-3</v>
      </c>
    </row>
    <row r="2163" spans="1:2" x14ac:dyDescent="0.25">
      <c r="A2163" s="22">
        <v>41205</v>
      </c>
      <c r="B2163" s="24">
        <v>-1.7820004559068181E-3</v>
      </c>
    </row>
    <row r="2164" spans="1:2" x14ac:dyDescent="0.25">
      <c r="A2164" s="22">
        <v>41206</v>
      </c>
      <c r="B2164" s="24">
        <v>-1.7684798427020088E-3</v>
      </c>
    </row>
    <row r="2165" spans="1:2" x14ac:dyDescent="0.25">
      <c r="A2165" s="22">
        <v>41207</v>
      </c>
      <c r="B2165" s="24">
        <v>-1.8053520048788574E-3</v>
      </c>
    </row>
    <row r="2166" spans="1:2" x14ac:dyDescent="0.25">
      <c r="A2166" s="22">
        <v>41208</v>
      </c>
      <c r="B2166" s="24">
        <v>-1.8499785399267443E-3</v>
      </c>
    </row>
    <row r="2167" spans="1:2" x14ac:dyDescent="0.25">
      <c r="A2167" s="22">
        <v>41213</v>
      </c>
      <c r="B2167" s="24">
        <v>-1.9896397340574135E-3</v>
      </c>
    </row>
    <row r="2168" spans="1:2" x14ac:dyDescent="0.25">
      <c r="A2168" s="22">
        <v>41214</v>
      </c>
      <c r="B2168" s="24">
        <v>-2.2837524725835001E-3</v>
      </c>
    </row>
    <row r="2169" spans="1:2" x14ac:dyDescent="0.25">
      <c r="A2169" s="22">
        <v>41215</v>
      </c>
      <c r="B2169" s="24">
        <v>-2.2978757253527826E-3</v>
      </c>
    </row>
    <row r="2170" spans="1:2" x14ac:dyDescent="0.25">
      <c r="A2170" s="22">
        <v>41218</v>
      </c>
      <c r="B2170" s="24">
        <v>-2.4033797646151323E-3</v>
      </c>
    </row>
    <row r="2171" spans="1:2" x14ac:dyDescent="0.25">
      <c r="A2171" s="22">
        <v>41219</v>
      </c>
      <c r="B2171" s="24">
        <v>-2.525811272768963E-3</v>
      </c>
    </row>
    <row r="2172" spans="1:2" x14ac:dyDescent="0.25">
      <c r="A2172" s="22">
        <v>41220</v>
      </c>
      <c r="B2172" s="24">
        <v>-2.7667673140967519E-3</v>
      </c>
    </row>
    <row r="2173" spans="1:2" x14ac:dyDescent="0.25">
      <c r="A2173" s="22">
        <v>41221</v>
      </c>
      <c r="B2173" s="24">
        <v>-2.8101186716402715E-3</v>
      </c>
    </row>
    <row r="2174" spans="1:2" x14ac:dyDescent="0.25">
      <c r="A2174" s="22">
        <v>41222</v>
      </c>
      <c r="B2174" s="24">
        <v>-2.9071716868224184E-3</v>
      </c>
    </row>
    <row r="2175" spans="1:2" x14ac:dyDescent="0.25">
      <c r="A2175" s="22">
        <v>41225</v>
      </c>
      <c r="B2175" s="24">
        <v>-2.8872945621228885E-3</v>
      </c>
    </row>
    <row r="2176" spans="1:2" x14ac:dyDescent="0.25">
      <c r="A2176" s="22">
        <v>41226</v>
      </c>
      <c r="B2176" s="24">
        <v>-2.9755139292021449E-3</v>
      </c>
    </row>
    <row r="2177" spans="1:2" x14ac:dyDescent="0.25">
      <c r="A2177" s="22">
        <v>41227</v>
      </c>
      <c r="B2177" s="24">
        <v>-3.3877190642086497E-3</v>
      </c>
    </row>
    <row r="2178" spans="1:2" x14ac:dyDescent="0.25">
      <c r="A2178" s="22">
        <v>41228</v>
      </c>
      <c r="B2178" s="24">
        <v>-3.3726915921041822E-3</v>
      </c>
    </row>
    <row r="2179" spans="1:2" x14ac:dyDescent="0.25">
      <c r="A2179" s="22">
        <v>41229</v>
      </c>
      <c r="B2179" s="24">
        <v>-3.2453283768519858E-3</v>
      </c>
    </row>
    <row r="2180" spans="1:2" x14ac:dyDescent="0.25">
      <c r="A2180" s="22">
        <v>41232</v>
      </c>
      <c r="B2180" s="24">
        <v>-2.3149682585121845E-3</v>
      </c>
    </row>
    <row r="2181" spans="1:2" x14ac:dyDescent="0.25">
      <c r="A2181" s="22">
        <v>41233</v>
      </c>
      <c r="B2181" s="24">
        <v>-2.2363954625933546E-3</v>
      </c>
    </row>
    <row r="2182" spans="1:2" x14ac:dyDescent="0.25">
      <c r="A2182" s="22">
        <v>41234</v>
      </c>
      <c r="B2182" s="24">
        <v>-2.2549111409707612E-3</v>
      </c>
    </row>
    <row r="2183" spans="1:2" x14ac:dyDescent="0.25">
      <c r="A2183" s="22">
        <v>41236</v>
      </c>
      <c r="B2183" s="24">
        <v>-2.2083450629358792E-3</v>
      </c>
    </row>
    <row r="2184" spans="1:2" x14ac:dyDescent="0.25">
      <c r="A2184" s="22">
        <v>41239</v>
      </c>
      <c r="B2184" s="24">
        <v>-2.2288124310975155E-3</v>
      </c>
    </row>
    <row r="2185" spans="1:2" x14ac:dyDescent="0.25">
      <c r="A2185" s="22">
        <v>41240</v>
      </c>
      <c r="B2185" s="24">
        <v>-2.4705365188136819E-3</v>
      </c>
    </row>
    <row r="2186" spans="1:2" x14ac:dyDescent="0.25">
      <c r="A2186" s="22">
        <v>41241</v>
      </c>
      <c r="B2186" s="24">
        <v>-2.4651602336347445E-3</v>
      </c>
    </row>
    <row r="2187" spans="1:2" x14ac:dyDescent="0.25">
      <c r="A2187" s="22">
        <v>41242</v>
      </c>
      <c r="B2187" s="24">
        <v>-2.5017822969547465E-3</v>
      </c>
    </row>
    <row r="2188" spans="1:2" x14ac:dyDescent="0.25">
      <c r="A2188" s="22">
        <v>41243</v>
      </c>
      <c r="B2188" s="24">
        <v>-2.668023642532158E-3</v>
      </c>
    </row>
    <row r="2189" spans="1:2" x14ac:dyDescent="0.25">
      <c r="A2189" s="22">
        <v>41246</v>
      </c>
      <c r="B2189" s="24">
        <v>-2.9071281680913552E-3</v>
      </c>
    </row>
    <row r="2190" spans="1:2" x14ac:dyDescent="0.25">
      <c r="A2190" s="22">
        <v>41247</v>
      </c>
      <c r="B2190" s="24">
        <v>-2.8955352611926832E-3</v>
      </c>
    </row>
    <row r="2191" spans="1:2" x14ac:dyDescent="0.25">
      <c r="A2191" s="22">
        <v>41248</v>
      </c>
      <c r="B2191" s="24">
        <v>-2.9140419348288038E-3</v>
      </c>
    </row>
    <row r="2192" spans="1:2" x14ac:dyDescent="0.25">
      <c r="A2192" s="22">
        <v>41249</v>
      </c>
      <c r="B2192" s="24">
        <v>-3.0332342416748981E-3</v>
      </c>
    </row>
    <row r="2193" spans="1:2" x14ac:dyDescent="0.25">
      <c r="A2193" s="22">
        <v>41250</v>
      </c>
      <c r="B2193" s="24">
        <v>-3.2386901701445536E-3</v>
      </c>
    </row>
    <row r="2194" spans="1:2" x14ac:dyDescent="0.25">
      <c r="A2194" s="22">
        <v>41253</v>
      </c>
      <c r="B2194" s="24">
        <v>-3.4693547551861714E-3</v>
      </c>
    </row>
    <row r="2195" spans="1:2" x14ac:dyDescent="0.25">
      <c r="A2195" s="22">
        <v>41254</v>
      </c>
      <c r="B2195" s="24">
        <v>-3.3649862506079931E-3</v>
      </c>
    </row>
    <row r="2196" spans="1:2" x14ac:dyDescent="0.25">
      <c r="A2196" s="22">
        <v>41255</v>
      </c>
      <c r="B2196" s="24">
        <v>-3.5473284946422323E-3</v>
      </c>
    </row>
    <row r="2197" spans="1:2" x14ac:dyDescent="0.25">
      <c r="A2197" s="22">
        <v>41256</v>
      </c>
      <c r="B2197" s="24">
        <v>-3.3327818341704063E-3</v>
      </c>
    </row>
    <row r="2198" spans="1:2" x14ac:dyDescent="0.25">
      <c r="A2198" s="22">
        <v>41257</v>
      </c>
      <c r="B2198" s="24">
        <v>-3.4248046978733182E-3</v>
      </c>
    </row>
    <row r="2199" spans="1:2" x14ac:dyDescent="0.25">
      <c r="A2199" s="22">
        <v>41260</v>
      </c>
      <c r="B2199" s="24">
        <v>-3.1200374424176225E-3</v>
      </c>
    </row>
    <row r="2200" spans="1:2" x14ac:dyDescent="0.25">
      <c r="A2200" s="22">
        <v>41261</v>
      </c>
      <c r="B2200" s="24">
        <v>-3.138389583088208E-3</v>
      </c>
    </row>
    <row r="2201" spans="1:2" x14ac:dyDescent="0.25">
      <c r="A2201" s="22">
        <v>41262</v>
      </c>
      <c r="B2201" s="24">
        <v>-2.5927855334808569E-3</v>
      </c>
    </row>
    <row r="2202" spans="1:2" x14ac:dyDescent="0.25">
      <c r="A2202" s="22">
        <v>41263</v>
      </c>
      <c r="B2202" s="24">
        <v>-2.6717540335078338E-3</v>
      </c>
    </row>
    <row r="2203" spans="1:2" x14ac:dyDescent="0.25">
      <c r="A2203" s="22">
        <v>41264</v>
      </c>
      <c r="B2203" s="24">
        <v>-2.7732116905456738E-3</v>
      </c>
    </row>
    <row r="2204" spans="1:2" x14ac:dyDescent="0.25">
      <c r="A2204" s="22">
        <v>41267</v>
      </c>
      <c r="B2204" s="24">
        <v>-2.9683958848376601E-3</v>
      </c>
    </row>
    <row r="2205" spans="1:2" x14ac:dyDescent="0.25">
      <c r="A2205" s="22">
        <v>41269</v>
      </c>
      <c r="B2205" s="24">
        <v>-2.9210212181478568E-3</v>
      </c>
    </row>
    <row r="2206" spans="1:2" x14ac:dyDescent="0.25">
      <c r="A2206" s="22">
        <v>41270</v>
      </c>
      <c r="B2206" s="24">
        <v>-2.9213083082697544E-3</v>
      </c>
    </row>
    <row r="2207" spans="1:2" x14ac:dyDescent="0.25">
      <c r="A2207" s="22">
        <v>41271</v>
      </c>
      <c r="B2207" s="24">
        <v>-3.0226699455265793E-3</v>
      </c>
    </row>
    <row r="2208" spans="1:2" x14ac:dyDescent="0.25">
      <c r="A2208" s="22">
        <v>41274</v>
      </c>
      <c r="B2208" s="24">
        <v>-4.8298311826890927E-3</v>
      </c>
    </row>
    <row r="2209" spans="1:2" x14ac:dyDescent="0.25">
      <c r="A2209" s="22">
        <v>41276</v>
      </c>
      <c r="B2209" s="24">
        <v>-5.5187720119630468E-3</v>
      </c>
    </row>
    <row r="2210" spans="1:2" x14ac:dyDescent="0.25">
      <c r="A2210" s="22">
        <v>41277</v>
      </c>
      <c r="B2210" s="24">
        <v>-5.5885923756684441E-3</v>
      </c>
    </row>
    <row r="2211" spans="1:2" x14ac:dyDescent="0.25">
      <c r="A2211" s="22">
        <v>41278</v>
      </c>
      <c r="B2211" s="24">
        <v>-5.8056663264053343E-3</v>
      </c>
    </row>
    <row r="2212" spans="1:2" x14ac:dyDescent="0.25">
      <c r="A2212" s="22">
        <v>41281</v>
      </c>
      <c r="B2212" s="24">
        <v>-5.9046880232197507E-3</v>
      </c>
    </row>
    <row r="2213" spans="1:2" x14ac:dyDescent="0.25">
      <c r="A2213" s="22">
        <v>41282</v>
      </c>
      <c r="B2213" s="24">
        <v>-5.970014132963497E-3</v>
      </c>
    </row>
    <row r="2214" spans="1:2" x14ac:dyDescent="0.25">
      <c r="A2214" s="22">
        <v>41283</v>
      </c>
      <c r="B2214" s="24">
        <v>-6.0256764741776214E-3</v>
      </c>
    </row>
    <row r="2215" spans="1:2" x14ac:dyDescent="0.25">
      <c r="A2215" s="22">
        <v>41284</v>
      </c>
      <c r="B2215" s="24">
        <v>-6.1137462777471896E-3</v>
      </c>
    </row>
    <row r="2216" spans="1:2" x14ac:dyDescent="0.25">
      <c r="A2216" s="22">
        <v>41285</v>
      </c>
      <c r="B2216" s="24">
        <v>-6.0984836791796448E-3</v>
      </c>
    </row>
    <row r="2217" spans="1:2" x14ac:dyDescent="0.25">
      <c r="A2217" s="22">
        <v>41288</v>
      </c>
      <c r="B2217" s="24">
        <v>-6.1432596735505607E-3</v>
      </c>
    </row>
    <row r="2218" spans="1:2" x14ac:dyDescent="0.25">
      <c r="A2218" s="22">
        <v>41289</v>
      </c>
      <c r="B2218" s="24">
        <v>-6.2122202544402372E-3</v>
      </c>
    </row>
    <row r="2219" spans="1:2" x14ac:dyDescent="0.25">
      <c r="A2219" s="22">
        <v>41290</v>
      </c>
      <c r="B2219" s="24">
        <v>-6.3095779041901778E-3</v>
      </c>
    </row>
    <row r="2220" spans="1:2" x14ac:dyDescent="0.25">
      <c r="A2220" s="22">
        <v>41291</v>
      </c>
      <c r="B2220" s="24">
        <v>-6.4333482835250422E-3</v>
      </c>
    </row>
    <row r="2221" spans="1:2" x14ac:dyDescent="0.25">
      <c r="A2221" s="22">
        <v>41292</v>
      </c>
      <c r="B2221" s="24">
        <v>-6.6022201517157431E-3</v>
      </c>
    </row>
    <row r="2222" spans="1:2" x14ac:dyDescent="0.25">
      <c r="A2222" s="22">
        <v>41296</v>
      </c>
      <c r="B2222" s="24">
        <v>-6.4740912764051917E-3</v>
      </c>
    </row>
    <row r="2223" spans="1:2" x14ac:dyDescent="0.25">
      <c r="A2223" s="22">
        <v>41297</v>
      </c>
      <c r="B2223" s="24">
        <v>-6.3028219975845845E-3</v>
      </c>
    </row>
    <row r="2224" spans="1:2" x14ac:dyDescent="0.25">
      <c r="A2224" s="22">
        <v>41298</v>
      </c>
      <c r="B2224" s="24">
        <v>-6.4716677396861044E-3</v>
      </c>
    </row>
    <row r="2225" spans="1:2" x14ac:dyDescent="0.25">
      <c r="A2225" s="22">
        <v>41299</v>
      </c>
      <c r="B2225" s="24">
        <v>-6.3512677057437905E-3</v>
      </c>
    </row>
    <row r="2226" spans="1:2" x14ac:dyDescent="0.25">
      <c r="A2226" s="22">
        <v>41302</v>
      </c>
      <c r="B2226" s="24">
        <v>-6.489605062728887E-3</v>
      </c>
    </row>
    <row r="2227" spans="1:2" x14ac:dyDescent="0.25">
      <c r="A2227" s="22">
        <v>41303</v>
      </c>
      <c r="B2227" s="24">
        <v>-6.6973074486472717E-3</v>
      </c>
    </row>
    <row r="2228" spans="1:2" x14ac:dyDescent="0.25">
      <c r="A2228" s="22">
        <v>41304</v>
      </c>
      <c r="B2228" s="24">
        <v>-6.6893496115114637E-3</v>
      </c>
    </row>
    <row r="2229" spans="1:2" x14ac:dyDescent="0.25">
      <c r="A2229" s="22">
        <v>41305</v>
      </c>
      <c r="B2229" s="24">
        <v>-6.830122748132772E-3</v>
      </c>
    </row>
    <row r="2230" spans="1:2" x14ac:dyDescent="0.25">
      <c r="A2230" s="22">
        <v>41306</v>
      </c>
      <c r="B2230" s="24">
        <v>-7.0307887283921344E-3</v>
      </c>
    </row>
    <row r="2231" spans="1:2" x14ac:dyDescent="0.25">
      <c r="A2231" s="22">
        <v>41309</v>
      </c>
      <c r="B2231" s="24">
        <v>-7.0189801656943551E-3</v>
      </c>
    </row>
    <row r="2232" spans="1:2" x14ac:dyDescent="0.25">
      <c r="A2232" s="22">
        <v>41310</v>
      </c>
      <c r="B2232" s="24">
        <v>-7.1003687460647891E-3</v>
      </c>
    </row>
    <row r="2233" spans="1:2" x14ac:dyDescent="0.25">
      <c r="A2233" s="22">
        <v>41311</v>
      </c>
      <c r="B2233" s="24">
        <v>-7.1567302947200817E-3</v>
      </c>
    </row>
    <row r="2234" spans="1:2" x14ac:dyDescent="0.25">
      <c r="A2234" s="22">
        <v>41312</v>
      </c>
      <c r="B2234" s="24">
        <v>-7.2116520021544561E-3</v>
      </c>
    </row>
    <row r="2235" spans="1:2" x14ac:dyDescent="0.25">
      <c r="A2235" s="22">
        <v>41313</v>
      </c>
      <c r="B2235" s="24">
        <v>-7.2719337275115592E-3</v>
      </c>
    </row>
    <row r="2236" spans="1:2" x14ac:dyDescent="0.25">
      <c r="A2236" s="22">
        <v>41316</v>
      </c>
      <c r="B2236" s="24">
        <v>-7.2853740966842828E-3</v>
      </c>
    </row>
    <row r="2237" spans="1:2" x14ac:dyDescent="0.25">
      <c r="A2237" s="22">
        <v>41317</v>
      </c>
      <c r="B2237" s="24">
        <v>-7.3844098210527065E-3</v>
      </c>
    </row>
    <row r="2238" spans="1:2" x14ac:dyDescent="0.25">
      <c r="A2238" s="22">
        <v>41318</v>
      </c>
      <c r="B2238" s="24">
        <v>-7.4657006128063808E-3</v>
      </c>
    </row>
    <row r="2239" spans="1:2" x14ac:dyDescent="0.25">
      <c r="A2239" s="22">
        <v>41319</v>
      </c>
      <c r="B2239" s="24">
        <v>-7.5507325683180637E-3</v>
      </c>
    </row>
    <row r="2240" spans="1:2" x14ac:dyDescent="0.25">
      <c r="A2240" s="22">
        <v>41320</v>
      </c>
      <c r="B2240" s="24">
        <v>-7.6117653713111411E-3</v>
      </c>
    </row>
    <row r="2241" spans="1:2" x14ac:dyDescent="0.25">
      <c r="A2241" s="22">
        <v>41324</v>
      </c>
      <c r="B2241" s="24">
        <v>-7.7229992912291046E-3</v>
      </c>
    </row>
    <row r="2242" spans="1:2" x14ac:dyDescent="0.25">
      <c r="A2242" s="22">
        <v>41325</v>
      </c>
      <c r="B2242" s="24">
        <v>-7.8443174695861373E-3</v>
      </c>
    </row>
    <row r="2243" spans="1:2" x14ac:dyDescent="0.25">
      <c r="A2243" s="22">
        <v>41326</v>
      </c>
      <c r="B2243" s="24">
        <v>-7.9033550037715949E-3</v>
      </c>
    </row>
    <row r="2244" spans="1:2" x14ac:dyDescent="0.25">
      <c r="A2244" s="22">
        <v>41327</v>
      </c>
      <c r="B2244" s="24">
        <v>-8.1216841503042314E-3</v>
      </c>
    </row>
    <row r="2245" spans="1:2" x14ac:dyDescent="0.25">
      <c r="A2245" s="22">
        <v>41330</v>
      </c>
      <c r="B2245" s="24">
        <v>-8.4948274320347794E-3</v>
      </c>
    </row>
    <row r="2246" spans="1:2" x14ac:dyDescent="0.25">
      <c r="A2246" s="22">
        <v>41331</v>
      </c>
      <c r="B2246" s="24">
        <v>-8.62884326983826E-3</v>
      </c>
    </row>
    <row r="2247" spans="1:2" x14ac:dyDescent="0.25">
      <c r="A2247" s="22">
        <v>41332</v>
      </c>
      <c r="B2247" s="24">
        <v>-8.7776437876863067E-3</v>
      </c>
    </row>
    <row r="2248" spans="1:2" x14ac:dyDescent="0.25">
      <c r="A2248" s="22">
        <v>41333</v>
      </c>
      <c r="B2248" s="24">
        <v>-9.3183708055341041E-3</v>
      </c>
    </row>
    <row r="2249" spans="1:2" x14ac:dyDescent="0.25">
      <c r="A2249" s="22">
        <v>41334</v>
      </c>
      <c r="B2249" s="24">
        <v>-9.3860611659385418E-3</v>
      </c>
    </row>
    <row r="2250" spans="1:2" x14ac:dyDescent="0.25">
      <c r="A2250" s="22">
        <v>41337</v>
      </c>
      <c r="B2250" s="24">
        <v>-9.8265427574126818E-3</v>
      </c>
    </row>
    <row r="2251" spans="1:2" x14ac:dyDescent="0.25">
      <c r="A2251" s="22">
        <v>41338</v>
      </c>
      <c r="B2251" s="24">
        <v>-9.9093220955112082E-3</v>
      </c>
    </row>
    <row r="2252" spans="1:2" x14ac:dyDescent="0.25">
      <c r="A2252" s="22">
        <v>41339</v>
      </c>
      <c r="B2252" s="24">
        <v>-9.9981644910550616E-3</v>
      </c>
    </row>
    <row r="2253" spans="1:2" x14ac:dyDescent="0.25">
      <c r="A2253" s="22">
        <v>41340</v>
      </c>
      <c r="B2253" s="24">
        <v>-9.9584225442915786E-3</v>
      </c>
    </row>
    <row r="2254" spans="1:2" x14ac:dyDescent="0.25">
      <c r="A2254" s="22">
        <v>41341</v>
      </c>
      <c r="B2254" s="24">
        <v>-9.961684369943602E-3</v>
      </c>
    </row>
    <row r="2255" spans="1:2" x14ac:dyDescent="0.25">
      <c r="A2255" s="22">
        <v>41344</v>
      </c>
      <c r="B2255" s="24">
        <v>-9.8225526617662373E-3</v>
      </c>
    </row>
    <row r="2256" spans="1:2" x14ac:dyDescent="0.25">
      <c r="A2256" s="22">
        <v>41345</v>
      </c>
      <c r="B2256" s="24">
        <v>-9.9991356402652221E-3</v>
      </c>
    </row>
    <row r="2257" spans="1:2" x14ac:dyDescent="0.25">
      <c r="A2257" s="22">
        <v>41346</v>
      </c>
      <c r="B2257" s="24">
        <v>-1.0061242234630008E-2</v>
      </c>
    </row>
    <row r="2258" spans="1:2" x14ac:dyDescent="0.25">
      <c r="A2258" s="22">
        <v>41347</v>
      </c>
      <c r="B2258" s="24">
        <v>-1.0060448907324715E-2</v>
      </c>
    </row>
    <row r="2259" spans="1:2" x14ac:dyDescent="0.25">
      <c r="A2259" s="22">
        <v>41348</v>
      </c>
      <c r="B2259" s="24">
        <v>-1.01861860830611E-2</v>
      </c>
    </row>
    <row r="2260" spans="1:2" x14ac:dyDescent="0.25">
      <c r="A2260" s="22">
        <v>41351</v>
      </c>
      <c r="B2260" s="24">
        <v>-1.0118863598028049E-2</v>
      </c>
    </row>
    <row r="2261" spans="1:2" x14ac:dyDescent="0.25">
      <c r="A2261" s="22">
        <v>41352</v>
      </c>
      <c r="B2261" s="24">
        <v>-1.0115405750477868E-2</v>
      </c>
    </row>
    <row r="2262" spans="1:2" x14ac:dyDescent="0.25">
      <c r="A2262" s="22">
        <v>41353</v>
      </c>
      <c r="B2262" s="24">
        <v>-1.0293257986357829E-2</v>
      </c>
    </row>
    <row r="2263" spans="1:2" x14ac:dyDescent="0.25">
      <c r="A2263" s="22">
        <v>41354</v>
      </c>
      <c r="B2263" s="24">
        <v>-1.0390750772922841E-2</v>
      </c>
    </row>
    <row r="2264" spans="1:2" x14ac:dyDescent="0.25">
      <c r="A2264" s="22">
        <v>41355</v>
      </c>
      <c r="B2264" s="24">
        <v>-1.0457579837592212E-2</v>
      </c>
    </row>
    <row r="2265" spans="1:2" x14ac:dyDescent="0.25">
      <c r="A2265" s="22">
        <v>41358</v>
      </c>
      <c r="B2265" s="24">
        <v>-1.0568541081214744E-2</v>
      </c>
    </row>
    <row r="2266" spans="1:2" x14ac:dyDescent="0.25">
      <c r="A2266" s="22">
        <v>41359</v>
      </c>
      <c r="B2266" s="24">
        <v>-1.0616369061734021E-2</v>
      </c>
    </row>
    <row r="2267" spans="1:2" x14ac:dyDescent="0.25">
      <c r="A2267" s="22">
        <v>41360</v>
      </c>
      <c r="B2267" s="24">
        <v>-1.0754321056259952E-2</v>
      </c>
    </row>
    <row r="2268" spans="1:2" x14ac:dyDescent="0.25">
      <c r="A2268" s="22">
        <v>41361</v>
      </c>
      <c r="B2268" s="24">
        <v>-1.0847671351999155E-2</v>
      </c>
    </row>
    <row r="2269" spans="1:2" x14ac:dyDescent="0.25">
      <c r="A2269" s="22">
        <v>41365</v>
      </c>
      <c r="B2269" s="24">
        <v>-1.1028055345277399E-2</v>
      </c>
    </row>
    <row r="2270" spans="1:2" x14ac:dyDescent="0.25">
      <c r="A2270" s="22">
        <v>41366</v>
      </c>
      <c r="B2270" s="24">
        <v>-1.1217422645007136E-2</v>
      </c>
    </row>
    <row r="2271" spans="1:2" x14ac:dyDescent="0.25">
      <c r="A2271" s="22">
        <v>41367</v>
      </c>
      <c r="B2271" s="24">
        <v>-1.1499691840864856E-2</v>
      </c>
    </row>
    <row r="2272" spans="1:2" x14ac:dyDescent="0.25">
      <c r="A2272" s="22">
        <v>41368</v>
      </c>
      <c r="B2272" s="24">
        <v>-1.1564362828162977E-2</v>
      </c>
    </row>
    <row r="2273" spans="1:2" x14ac:dyDescent="0.25">
      <c r="A2273" s="22">
        <v>41369</v>
      </c>
      <c r="B2273" s="24">
        <v>-1.1655112187481609E-2</v>
      </c>
    </row>
    <row r="2274" spans="1:2" x14ac:dyDescent="0.25">
      <c r="A2274" s="22">
        <v>41372</v>
      </c>
      <c r="B2274" s="24">
        <v>-1.179791145357556E-2</v>
      </c>
    </row>
    <row r="2275" spans="1:2" x14ac:dyDescent="0.25">
      <c r="A2275" s="22">
        <v>41373</v>
      </c>
      <c r="B2275" s="24">
        <v>-1.1929565230280215E-2</v>
      </c>
    </row>
    <row r="2276" spans="1:2" x14ac:dyDescent="0.25">
      <c r="A2276" s="22">
        <v>41374</v>
      </c>
      <c r="B2276" s="24">
        <v>-1.2012962475575928E-2</v>
      </c>
    </row>
    <row r="2277" spans="1:2" x14ac:dyDescent="0.25">
      <c r="A2277" s="22">
        <v>41375</v>
      </c>
      <c r="B2277" s="24">
        <v>-1.2102697698460063E-2</v>
      </c>
    </row>
    <row r="2278" spans="1:2" x14ac:dyDescent="0.25">
      <c r="A2278" s="22">
        <v>41376</v>
      </c>
      <c r="B2278" s="24">
        <v>-1.1964900147720114E-2</v>
      </c>
    </row>
    <row r="2279" spans="1:2" x14ac:dyDescent="0.25">
      <c r="A2279" s="22">
        <v>41379</v>
      </c>
      <c r="B2279" s="24">
        <v>-1.2635230887854121E-2</v>
      </c>
    </row>
    <row r="2280" spans="1:2" x14ac:dyDescent="0.25">
      <c r="A2280" s="22">
        <v>41380</v>
      </c>
      <c r="B2280" s="24">
        <v>-1.3936604463225755E-2</v>
      </c>
    </row>
    <row r="2281" spans="1:2" x14ac:dyDescent="0.25">
      <c r="A2281" s="22">
        <v>41381</v>
      </c>
      <c r="B2281" s="24">
        <v>-1.3031385010201402E-2</v>
      </c>
    </row>
    <row r="2282" spans="1:2" x14ac:dyDescent="0.25">
      <c r="A2282" s="22">
        <v>41382</v>
      </c>
      <c r="B2282" s="24">
        <v>-1.2521627626325693E-2</v>
      </c>
    </row>
    <row r="2283" spans="1:2" x14ac:dyDescent="0.25">
      <c r="A2283" s="22">
        <v>41383</v>
      </c>
      <c r="B2283" s="24">
        <v>-1.2926650234396098E-2</v>
      </c>
    </row>
    <row r="2284" spans="1:2" x14ac:dyDescent="0.25">
      <c r="A2284" s="22">
        <v>41386</v>
      </c>
      <c r="B2284" s="24">
        <v>-1.3053250548980322E-2</v>
      </c>
    </row>
    <row r="2285" spans="1:2" x14ac:dyDescent="0.25">
      <c r="A2285" s="22">
        <v>41387</v>
      </c>
      <c r="B2285" s="24">
        <v>-1.2886142338564999E-2</v>
      </c>
    </row>
    <row r="2286" spans="1:2" x14ac:dyDescent="0.25">
      <c r="A2286" s="22">
        <v>41388</v>
      </c>
      <c r="B2286" s="24">
        <v>-1.2975667937882074E-2</v>
      </c>
    </row>
    <row r="2287" spans="1:2" x14ac:dyDescent="0.25">
      <c r="A2287" s="22">
        <v>41389</v>
      </c>
      <c r="B2287" s="24">
        <v>-1.3056390062795686E-2</v>
      </c>
    </row>
    <row r="2288" spans="1:2" x14ac:dyDescent="0.25">
      <c r="A2288" s="22">
        <v>41390</v>
      </c>
      <c r="B2288" s="24">
        <v>-1.3090348143374841E-2</v>
      </c>
    </row>
    <row r="2289" spans="1:2" x14ac:dyDescent="0.25">
      <c r="A2289" s="22">
        <v>41393</v>
      </c>
      <c r="B2289" s="24">
        <v>-1.3112081035207113E-2</v>
      </c>
    </row>
    <row r="2290" spans="1:2" x14ac:dyDescent="0.25">
      <c r="A2290" s="22">
        <v>41394</v>
      </c>
      <c r="B2290" s="24">
        <v>-1.3106206906665974E-2</v>
      </c>
    </row>
    <row r="2291" spans="1:2" x14ac:dyDescent="0.25">
      <c r="A2291" s="22">
        <v>41395</v>
      </c>
      <c r="B2291" s="24">
        <v>-1.3137508870140202E-2</v>
      </c>
    </row>
    <row r="2292" spans="1:2" x14ac:dyDescent="0.25">
      <c r="A2292" s="22">
        <v>41396</v>
      </c>
      <c r="B2292" s="24">
        <v>-1.2997642707849644E-2</v>
      </c>
    </row>
    <row r="2293" spans="1:2" x14ac:dyDescent="0.25">
      <c r="A2293" s="22">
        <v>41397</v>
      </c>
      <c r="B2293" s="24">
        <v>-1.2995647681032896E-2</v>
      </c>
    </row>
    <row r="2294" spans="1:2" x14ac:dyDescent="0.25">
      <c r="A2294" s="22">
        <v>41400</v>
      </c>
      <c r="B2294" s="24">
        <v>-1.3043733410283975E-2</v>
      </c>
    </row>
    <row r="2295" spans="1:2" x14ac:dyDescent="0.25">
      <c r="A2295" s="22">
        <v>41401</v>
      </c>
      <c r="B2295" s="24">
        <v>-1.3071815187826963E-2</v>
      </c>
    </row>
    <row r="2296" spans="1:2" x14ac:dyDescent="0.25">
      <c r="A2296" s="22">
        <v>41402</v>
      </c>
      <c r="B2296" s="24">
        <v>-1.3107486786989031E-2</v>
      </c>
    </row>
    <row r="2297" spans="1:2" x14ac:dyDescent="0.25">
      <c r="A2297" s="22">
        <v>41403</v>
      </c>
      <c r="B2297" s="24">
        <v>-1.309831907177772E-2</v>
      </c>
    </row>
    <row r="2298" spans="1:2" x14ac:dyDescent="0.25">
      <c r="A2298" s="22">
        <v>41404</v>
      </c>
      <c r="B2298" s="24">
        <v>-1.3158065295735155E-2</v>
      </c>
    </row>
    <row r="2299" spans="1:2" x14ac:dyDescent="0.25">
      <c r="A2299" s="22">
        <v>41407</v>
      </c>
      <c r="B2299" s="24">
        <v>-1.3155069377136952E-2</v>
      </c>
    </row>
    <row r="2300" spans="1:2" x14ac:dyDescent="0.25">
      <c r="A2300" s="22">
        <v>41408</v>
      </c>
      <c r="B2300" s="24">
        <v>-1.3170422139920257E-2</v>
      </c>
    </row>
    <row r="2301" spans="1:2" x14ac:dyDescent="0.25">
      <c r="A2301" s="22">
        <v>41409</v>
      </c>
      <c r="B2301" s="24">
        <v>-1.3204430624457864E-2</v>
      </c>
    </row>
    <row r="2302" spans="1:2" x14ac:dyDescent="0.25">
      <c r="A2302" s="22">
        <v>41410</v>
      </c>
      <c r="B2302" s="24">
        <v>-1.3221126913632641E-2</v>
      </c>
    </row>
    <row r="2303" spans="1:2" x14ac:dyDescent="0.25">
      <c r="A2303" s="22">
        <v>41411</v>
      </c>
      <c r="B2303" s="24">
        <v>-1.3319174023133762E-2</v>
      </c>
    </row>
    <row r="2304" spans="1:2" x14ac:dyDescent="0.25">
      <c r="A2304" s="22">
        <v>41414</v>
      </c>
      <c r="B2304" s="24">
        <v>-1.3348444530274617E-2</v>
      </c>
    </row>
    <row r="2305" spans="1:2" x14ac:dyDescent="0.25">
      <c r="A2305" s="22">
        <v>41415</v>
      </c>
      <c r="B2305" s="24">
        <v>-1.3354613197300691E-2</v>
      </c>
    </row>
    <row r="2306" spans="1:2" x14ac:dyDescent="0.25">
      <c r="A2306" s="22">
        <v>41416</v>
      </c>
      <c r="B2306" s="24">
        <v>-1.3375467833831145E-2</v>
      </c>
    </row>
    <row r="2307" spans="1:2" x14ac:dyDescent="0.25">
      <c r="A2307" s="22">
        <v>41417</v>
      </c>
      <c r="B2307" s="24">
        <v>-1.3424779522165364E-2</v>
      </c>
    </row>
    <row r="2308" spans="1:2" x14ac:dyDescent="0.25">
      <c r="A2308" s="22">
        <v>41418</v>
      </c>
      <c r="B2308" s="24">
        <v>-1.3422620310765687E-2</v>
      </c>
    </row>
    <row r="2309" spans="1:2" x14ac:dyDescent="0.25">
      <c r="A2309" s="22">
        <v>41422</v>
      </c>
      <c r="B2309" s="24">
        <v>-1.3454548424800095E-2</v>
      </c>
    </row>
    <row r="2310" spans="1:2" x14ac:dyDescent="0.25">
      <c r="A2310" s="22">
        <v>41423</v>
      </c>
      <c r="B2310" s="24">
        <v>-1.3620683737378014E-2</v>
      </c>
    </row>
    <row r="2311" spans="1:2" x14ac:dyDescent="0.25">
      <c r="A2311" s="22">
        <v>41424</v>
      </c>
      <c r="B2311" s="24">
        <v>-1.3518167174880746E-2</v>
      </c>
    </row>
    <row r="2312" spans="1:2" x14ac:dyDescent="0.25">
      <c r="A2312" s="22">
        <v>41425</v>
      </c>
      <c r="B2312" s="24">
        <v>-1.3429479610605699E-2</v>
      </c>
    </row>
    <row r="2313" spans="1:2" x14ac:dyDescent="0.25">
      <c r="A2313" s="22">
        <v>41428</v>
      </c>
      <c r="B2313" s="24">
        <v>-1.3441012680771913E-2</v>
      </c>
    </row>
    <row r="2314" spans="1:2" x14ac:dyDescent="0.25">
      <c r="A2314" s="22">
        <v>41429</v>
      </c>
      <c r="B2314" s="24">
        <v>-1.3432097617110061E-2</v>
      </c>
    </row>
    <row r="2315" spans="1:2" x14ac:dyDescent="0.25">
      <c r="A2315" s="22">
        <v>41430</v>
      </c>
      <c r="B2315" s="24">
        <v>-1.3418586160986457E-2</v>
      </c>
    </row>
    <row r="2316" spans="1:2" x14ac:dyDescent="0.25">
      <c r="A2316" s="22">
        <v>41431</v>
      </c>
      <c r="B2316" s="24">
        <v>-1.3491051497461659E-2</v>
      </c>
    </row>
    <row r="2317" spans="1:2" x14ac:dyDescent="0.25">
      <c r="A2317" s="22">
        <v>41432</v>
      </c>
      <c r="B2317" s="24">
        <v>-1.3407799635920092E-2</v>
      </c>
    </row>
    <row r="2318" spans="1:2" x14ac:dyDescent="0.25">
      <c r="A2318" s="22">
        <v>41435</v>
      </c>
      <c r="B2318" s="24">
        <v>-1.3418495342249592E-2</v>
      </c>
    </row>
    <row r="2319" spans="1:2" x14ac:dyDescent="0.25">
      <c r="A2319" s="22">
        <v>41436</v>
      </c>
      <c r="B2319" s="24">
        <v>-1.3302209916159935E-2</v>
      </c>
    </row>
    <row r="2320" spans="1:2" x14ac:dyDescent="0.25">
      <c r="A2320" s="22">
        <v>41437</v>
      </c>
      <c r="B2320" s="24">
        <v>-1.3212941941774137E-2</v>
      </c>
    </row>
    <row r="2321" spans="1:2" x14ac:dyDescent="0.25">
      <c r="A2321" s="22">
        <v>41438</v>
      </c>
      <c r="B2321" s="24">
        <v>-1.3183707827503999E-2</v>
      </c>
    </row>
    <row r="2322" spans="1:2" x14ac:dyDescent="0.25">
      <c r="A2322" s="22">
        <v>41439</v>
      </c>
      <c r="B2322" s="24">
        <v>-1.3055838135396569E-2</v>
      </c>
    </row>
    <row r="2323" spans="1:2" x14ac:dyDescent="0.25">
      <c r="A2323" s="22">
        <v>41442</v>
      </c>
      <c r="B2323" s="24">
        <v>-1.3170499690915105E-2</v>
      </c>
    </row>
    <row r="2324" spans="1:2" x14ac:dyDescent="0.25">
      <c r="A2324" s="22">
        <v>41443</v>
      </c>
      <c r="B2324" s="24">
        <v>-1.3112067624538759E-2</v>
      </c>
    </row>
    <row r="2325" spans="1:2" x14ac:dyDescent="0.25">
      <c r="A2325" s="22">
        <v>41444</v>
      </c>
      <c r="B2325" s="24">
        <v>-1.3032128700942391E-2</v>
      </c>
    </row>
    <row r="2326" spans="1:2" x14ac:dyDescent="0.25">
      <c r="A2326" s="22">
        <v>41445</v>
      </c>
      <c r="B2326" s="24">
        <v>-1.3437704684639229E-2</v>
      </c>
    </row>
    <row r="2327" spans="1:2" x14ac:dyDescent="0.25">
      <c r="A2327" s="22">
        <v>41446</v>
      </c>
      <c r="B2327" s="24">
        <v>-1.3348005613963765E-2</v>
      </c>
    </row>
    <row r="2328" spans="1:2" x14ac:dyDescent="0.25">
      <c r="A2328" s="22">
        <v>41449</v>
      </c>
      <c r="B2328" s="24">
        <v>-1.3359075346723981E-2</v>
      </c>
    </row>
    <row r="2329" spans="1:2" x14ac:dyDescent="0.25">
      <c r="A2329" s="22">
        <v>41450</v>
      </c>
      <c r="B2329" s="24">
        <v>-1.3176812417404093E-2</v>
      </c>
    </row>
    <row r="2330" spans="1:2" x14ac:dyDescent="0.25">
      <c r="A2330" s="22">
        <v>41451</v>
      </c>
      <c r="B2330" s="24">
        <v>-1.3108764514587312E-2</v>
      </c>
    </row>
    <row r="2331" spans="1:2" x14ac:dyDescent="0.25">
      <c r="A2331" s="22">
        <v>41452</v>
      </c>
      <c r="B2331" s="24">
        <v>-1.2975828516143761E-2</v>
      </c>
    </row>
    <row r="2332" spans="1:2" x14ac:dyDescent="0.25">
      <c r="A2332" s="22">
        <v>41453</v>
      </c>
      <c r="B2332" s="24">
        <v>-1.3008767874336913E-2</v>
      </c>
    </row>
    <row r="2333" spans="1:2" x14ac:dyDescent="0.25">
      <c r="A2333" s="22">
        <v>41456</v>
      </c>
      <c r="B2333" s="24">
        <v>-1.2828450020541005E-2</v>
      </c>
    </row>
    <row r="2334" spans="1:2" x14ac:dyDescent="0.25">
      <c r="A2334" s="22">
        <v>41457</v>
      </c>
      <c r="B2334" s="24">
        <v>-1.2899907197704841E-2</v>
      </c>
    </row>
    <row r="2335" spans="1:2" x14ac:dyDescent="0.25">
      <c r="A2335" s="22">
        <v>41458</v>
      </c>
      <c r="B2335" s="24">
        <v>-1.2810205450624834E-2</v>
      </c>
    </row>
    <row r="2336" spans="1:2" x14ac:dyDescent="0.25">
      <c r="A2336" s="22">
        <v>41460</v>
      </c>
      <c r="B2336" s="24">
        <v>-1.2264034072885122E-2</v>
      </c>
    </row>
    <row r="2337" spans="1:2" x14ac:dyDescent="0.25">
      <c r="A2337" s="22">
        <v>41463</v>
      </c>
      <c r="B2337" s="24">
        <v>-1.1895923173921963E-2</v>
      </c>
    </row>
    <row r="2338" spans="1:2" x14ac:dyDescent="0.25">
      <c r="A2338" s="22">
        <v>41464</v>
      </c>
      <c r="B2338" s="24">
        <v>-1.1988189251986858E-2</v>
      </c>
    </row>
    <row r="2339" spans="1:2" x14ac:dyDescent="0.25">
      <c r="A2339" s="22">
        <v>41465</v>
      </c>
      <c r="B2339" s="24">
        <v>-1.2010985235169302E-2</v>
      </c>
    </row>
    <row r="2340" spans="1:2" x14ac:dyDescent="0.25">
      <c r="A2340" s="22">
        <v>41466</v>
      </c>
      <c r="B2340" s="24">
        <v>-1.1987099585010874E-2</v>
      </c>
    </row>
    <row r="2341" spans="1:2" x14ac:dyDescent="0.25">
      <c r="A2341" s="22">
        <v>41467</v>
      </c>
      <c r="B2341" s="24">
        <v>-1.1980060721442753E-2</v>
      </c>
    </row>
    <row r="2342" spans="1:2" x14ac:dyDescent="0.25">
      <c r="A2342" s="22">
        <v>41470</v>
      </c>
      <c r="B2342" s="24">
        <v>-1.1952912511207781E-2</v>
      </c>
    </row>
    <row r="2343" spans="1:2" x14ac:dyDescent="0.25">
      <c r="A2343" s="22">
        <v>41471</v>
      </c>
      <c r="B2343" s="24">
        <v>-1.199505442072557E-2</v>
      </c>
    </row>
    <row r="2344" spans="1:2" x14ac:dyDescent="0.25">
      <c r="A2344" s="22">
        <v>41472</v>
      </c>
      <c r="B2344" s="24">
        <v>-1.1968883840228872E-2</v>
      </c>
    </row>
    <row r="2345" spans="1:2" x14ac:dyDescent="0.25">
      <c r="A2345" s="22">
        <v>41473</v>
      </c>
      <c r="B2345" s="24">
        <v>-1.1913778389945118E-2</v>
      </c>
    </row>
    <row r="2346" spans="1:2" x14ac:dyDescent="0.25">
      <c r="A2346" s="22">
        <v>41474</v>
      </c>
      <c r="B2346" s="24">
        <v>-1.1719098598980571E-2</v>
      </c>
    </row>
    <row r="2347" spans="1:2" x14ac:dyDescent="0.25">
      <c r="A2347" s="22">
        <v>41477</v>
      </c>
      <c r="B2347" s="24">
        <v>-1.1695238709739098E-2</v>
      </c>
    </row>
    <row r="2348" spans="1:2" x14ac:dyDescent="0.25">
      <c r="A2348" s="22">
        <v>41478</v>
      </c>
      <c r="B2348" s="24">
        <v>-1.1654095299439282E-2</v>
      </c>
    </row>
    <row r="2349" spans="1:2" x14ac:dyDescent="0.25">
      <c r="A2349" s="22">
        <v>41479</v>
      </c>
      <c r="B2349" s="24">
        <v>-1.1719063909773175E-2</v>
      </c>
    </row>
    <row r="2350" spans="1:2" x14ac:dyDescent="0.25">
      <c r="A2350" s="22">
        <v>41480</v>
      </c>
      <c r="B2350" s="24">
        <v>-1.1650060138920892E-2</v>
      </c>
    </row>
    <row r="2351" spans="1:2" x14ac:dyDescent="0.25">
      <c r="A2351" s="22">
        <v>41481</v>
      </c>
      <c r="B2351" s="24">
        <v>-1.1603756169339063E-2</v>
      </c>
    </row>
    <row r="2352" spans="1:2" x14ac:dyDescent="0.25">
      <c r="A2352" s="22">
        <v>41484</v>
      </c>
      <c r="B2352" s="24">
        <v>-1.1553091542641836E-2</v>
      </c>
    </row>
    <row r="2353" spans="1:2" x14ac:dyDescent="0.25">
      <c r="A2353" s="22">
        <v>41485</v>
      </c>
      <c r="B2353" s="24">
        <v>-1.1478220822124685E-2</v>
      </c>
    </row>
    <row r="2354" spans="1:2" x14ac:dyDescent="0.25">
      <c r="A2354" s="22">
        <v>41486</v>
      </c>
      <c r="B2354" s="24">
        <v>-1.1489405955185106E-2</v>
      </c>
    </row>
    <row r="2355" spans="1:2" x14ac:dyDescent="0.25">
      <c r="A2355" s="22">
        <v>41487</v>
      </c>
      <c r="B2355" s="24">
        <v>-1.154306076544942E-2</v>
      </c>
    </row>
    <row r="2356" spans="1:2" x14ac:dyDescent="0.25">
      <c r="A2356" s="22">
        <v>41488</v>
      </c>
      <c r="B2356" s="24">
        <v>-1.1516423289420041E-2</v>
      </c>
    </row>
    <row r="2357" spans="1:2" x14ac:dyDescent="0.25">
      <c r="A2357" s="22">
        <v>41491</v>
      </c>
      <c r="B2357" s="24">
        <v>-1.1502965322136016E-2</v>
      </c>
    </row>
    <row r="2358" spans="1:2" x14ac:dyDescent="0.25">
      <c r="A2358" s="22">
        <v>41492</v>
      </c>
      <c r="B2358" s="24">
        <v>-1.1492812398578356E-2</v>
      </c>
    </row>
    <row r="2359" spans="1:2" x14ac:dyDescent="0.25">
      <c r="A2359" s="22">
        <v>41493</v>
      </c>
      <c r="B2359" s="24">
        <v>-1.1428822045723486E-2</v>
      </c>
    </row>
    <row r="2360" spans="1:2" x14ac:dyDescent="0.25">
      <c r="A2360" s="22">
        <v>41494</v>
      </c>
      <c r="B2360" s="24">
        <v>-1.1398436448404103E-2</v>
      </c>
    </row>
    <row r="2361" spans="1:2" x14ac:dyDescent="0.25">
      <c r="A2361" s="22">
        <v>41495</v>
      </c>
      <c r="B2361" s="24">
        <v>-1.139472956165688E-2</v>
      </c>
    </row>
    <row r="2362" spans="1:2" x14ac:dyDescent="0.25">
      <c r="A2362" s="22">
        <v>41498</v>
      </c>
      <c r="B2362" s="24">
        <v>-1.1436562638918235E-2</v>
      </c>
    </row>
    <row r="2363" spans="1:2" x14ac:dyDescent="0.25">
      <c r="A2363" s="22">
        <v>41499</v>
      </c>
      <c r="B2363" s="24">
        <v>-1.1425819386340685E-2</v>
      </c>
    </row>
    <row r="2364" spans="1:2" x14ac:dyDescent="0.25">
      <c r="A2364" s="22">
        <v>41500</v>
      </c>
      <c r="B2364" s="24">
        <v>-1.1464739781701261E-2</v>
      </c>
    </row>
    <row r="2365" spans="1:2" x14ac:dyDescent="0.25">
      <c r="A2365" s="22">
        <v>41501</v>
      </c>
      <c r="B2365" s="24">
        <v>-1.1446570804189204E-2</v>
      </c>
    </row>
    <row r="2366" spans="1:2" x14ac:dyDescent="0.25">
      <c r="A2366" s="22">
        <v>41502</v>
      </c>
      <c r="B2366" s="24">
        <v>-1.1381529375327437E-2</v>
      </c>
    </row>
    <row r="2367" spans="1:2" x14ac:dyDescent="0.25">
      <c r="A2367" s="22">
        <v>41505</v>
      </c>
      <c r="B2367" s="24">
        <v>-1.1280299732877253E-2</v>
      </c>
    </row>
    <row r="2368" spans="1:2" x14ac:dyDescent="0.25">
      <c r="A2368" s="22">
        <v>41506</v>
      </c>
      <c r="B2368" s="24">
        <v>-1.127232479575202E-2</v>
      </c>
    </row>
    <row r="2369" spans="1:2" x14ac:dyDescent="0.25">
      <c r="A2369" s="22">
        <v>41507</v>
      </c>
      <c r="B2369" s="24">
        <v>-1.1182271082686435E-2</v>
      </c>
    </row>
    <row r="2370" spans="1:2" x14ac:dyDescent="0.25">
      <c r="A2370" s="22">
        <v>41508</v>
      </c>
      <c r="B2370" s="24">
        <v>-1.1130576252213364E-2</v>
      </c>
    </row>
    <row r="2371" spans="1:2" x14ac:dyDescent="0.25">
      <c r="A2371" s="22">
        <v>41509</v>
      </c>
      <c r="B2371" s="24">
        <v>-1.1051158682064743E-2</v>
      </c>
    </row>
    <row r="2372" spans="1:2" x14ac:dyDescent="0.25">
      <c r="A2372" s="22">
        <v>41512</v>
      </c>
      <c r="B2372" s="24">
        <v>-1.1060426796141609E-2</v>
      </c>
    </row>
    <row r="2373" spans="1:2" x14ac:dyDescent="0.25">
      <c r="A2373" s="22">
        <v>41513</v>
      </c>
      <c r="B2373" s="24">
        <v>-1.1096468151769567E-2</v>
      </c>
    </row>
    <row r="2374" spans="1:2" x14ac:dyDescent="0.25">
      <c r="A2374" s="22">
        <v>41514</v>
      </c>
      <c r="B2374" s="24">
        <v>-1.0990785239122447E-2</v>
      </c>
    </row>
    <row r="2375" spans="1:2" x14ac:dyDescent="0.25">
      <c r="A2375" s="22">
        <v>41515</v>
      </c>
      <c r="B2375" s="24">
        <v>-1.0942542476451433E-2</v>
      </c>
    </row>
    <row r="2376" spans="1:2" x14ac:dyDescent="0.25">
      <c r="A2376" s="22">
        <v>41516</v>
      </c>
      <c r="B2376" s="24">
        <v>-1.0942025543837275E-2</v>
      </c>
    </row>
    <row r="2377" spans="1:2" x14ac:dyDescent="0.25">
      <c r="A2377" s="22">
        <v>41520</v>
      </c>
      <c r="B2377" s="24">
        <v>-1.0851226113976931E-2</v>
      </c>
    </row>
    <row r="2378" spans="1:2" x14ac:dyDescent="0.25">
      <c r="A2378" s="22">
        <v>41521</v>
      </c>
      <c r="B2378" s="24">
        <v>-1.077889637988072E-2</v>
      </c>
    </row>
    <row r="2379" spans="1:2" x14ac:dyDescent="0.25">
      <c r="A2379" s="22">
        <v>41522</v>
      </c>
      <c r="B2379" s="24">
        <v>-1.0780858042496511E-2</v>
      </c>
    </row>
    <row r="2380" spans="1:2" x14ac:dyDescent="0.25">
      <c r="A2380" s="22">
        <v>41523</v>
      </c>
      <c r="B2380" s="24">
        <v>-1.0704874935207664E-2</v>
      </c>
    </row>
    <row r="2381" spans="1:2" x14ac:dyDescent="0.25">
      <c r="A2381" s="22">
        <v>41526</v>
      </c>
      <c r="B2381" s="24">
        <v>-1.073674833158611E-2</v>
      </c>
    </row>
    <row r="2382" spans="1:2" x14ac:dyDescent="0.25">
      <c r="A2382" s="22">
        <v>41527</v>
      </c>
      <c r="B2382" s="24">
        <v>-1.0302757930729101E-2</v>
      </c>
    </row>
    <row r="2383" spans="1:2" x14ac:dyDescent="0.25">
      <c r="A2383" s="22">
        <v>41528</v>
      </c>
      <c r="B2383" s="24">
        <v>-1.0378221251654107E-2</v>
      </c>
    </row>
    <row r="2384" spans="1:2" x14ac:dyDescent="0.25">
      <c r="A2384" s="22">
        <v>41529</v>
      </c>
      <c r="B2384" s="24">
        <v>-1.0342838210058325E-2</v>
      </c>
    </row>
    <row r="2385" spans="1:2" x14ac:dyDescent="0.25">
      <c r="A2385" s="22">
        <v>41530</v>
      </c>
      <c r="B2385" s="24">
        <v>-1.0356097563071542E-2</v>
      </c>
    </row>
    <row r="2386" spans="1:2" x14ac:dyDescent="0.25">
      <c r="A2386" s="22">
        <v>41533</v>
      </c>
      <c r="B2386" s="24">
        <v>-1.0410623260177942E-2</v>
      </c>
    </row>
    <row r="2387" spans="1:2" x14ac:dyDescent="0.25">
      <c r="A2387" s="22">
        <v>41534</v>
      </c>
      <c r="B2387" s="24">
        <v>-1.0338860796850535E-2</v>
      </c>
    </row>
    <row r="2388" spans="1:2" x14ac:dyDescent="0.25">
      <c r="A2388" s="22">
        <v>41535</v>
      </c>
      <c r="B2388" s="24">
        <v>-1.0131370625908742E-2</v>
      </c>
    </row>
    <row r="2389" spans="1:2" x14ac:dyDescent="0.25">
      <c r="A2389" s="22">
        <v>41536</v>
      </c>
      <c r="B2389" s="24">
        <v>-1.0178770057369557E-2</v>
      </c>
    </row>
    <row r="2390" spans="1:2" x14ac:dyDescent="0.25">
      <c r="A2390" s="22">
        <v>41537</v>
      </c>
      <c r="B2390" s="24">
        <v>-9.9951148141996793E-3</v>
      </c>
    </row>
    <row r="2391" spans="1:2" x14ac:dyDescent="0.25">
      <c r="A2391" s="22">
        <v>41540</v>
      </c>
      <c r="B2391" s="24">
        <v>-1.0178506274562071E-2</v>
      </c>
    </row>
    <row r="2392" spans="1:2" x14ac:dyDescent="0.25">
      <c r="A2392" s="22">
        <v>41541</v>
      </c>
      <c r="B2392" s="24">
        <v>-1.0115306055245354E-2</v>
      </c>
    </row>
    <row r="2393" spans="1:2" x14ac:dyDescent="0.25">
      <c r="A2393" s="22">
        <v>41542</v>
      </c>
      <c r="B2393" s="24">
        <v>-1.0081320165435836E-2</v>
      </c>
    </row>
    <row r="2394" spans="1:2" x14ac:dyDescent="0.25">
      <c r="A2394" s="22">
        <v>41543</v>
      </c>
      <c r="B2394" s="24">
        <v>-9.9552496700232584E-3</v>
      </c>
    </row>
    <row r="2395" spans="1:2" x14ac:dyDescent="0.25">
      <c r="A2395" s="22">
        <v>41544</v>
      </c>
      <c r="B2395" s="24">
        <v>-1.0058231399449613E-2</v>
      </c>
    </row>
    <row r="2396" spans="1:2" x14ac:dyDescent="0.25">
      <c r="A2396" s="22">
        <v>41547</v>
      </c>
      <c r="B2396" s="24">
        <v>-9.9724446534387168E-3</v>
      </c>
    </row>
    <row r="2397" spans="1:2" x14ac:dyDescent="0.25">
      <c r="A2397" s="22">
        <v>41548</v>
      </c>
      <c r="B2397" s="24">
        <v>-1.0029460292538039E-2</v>
      </c>
    </row>
    <row r="2398" spans="1:2" x14ac:dyDescent="0.25">
      <c r="A2398" s="22">
        <v>41549</v>
      </c>
      <c r="B2398" s="24">
        <v>-9.9984069608565207E-3</v>
      </c>
    </row>
    <row r="2399" spans="1:2" x14ac:dyDescent="0.25">
      <c r="A2399" s="22">
        <v>41550</v>
      </c>
      <c r="B2399" s="24">
        <v>-9.9750241400733408E-3</v>
      </c>
    </row>
    <row r="2400" spans="1:2" x14ac:dyDescent="0.25">
      <c r="A2400" s="22">
        <v>41551</v>
      </c>
      <c r="B2400" s="24">
        <v>-9.9047958694606919E-3</v>
      </c>
    </row>
    <row r="2401" spans="1:2" x14ac:dyDescent="0.25">
      <c r="A2401" s="22">
        <v>41554</v>
      </c>
      <c r="B2401" s="24">
        <v>-9.5588384016040973E-3</v>
      </c>
    </row>
    <row r="2402" spans="1:2" x14ac:dyDescent="0.25">
      <c r="A2402" s="22">
        <v>41555</v>
      </c>
      <c r="B2402" s="24">
        <v>-9.4320837343615516E-3</v>
      </c>
    </row>
    <row r="2403" spans="1:2" x14ac:dyDescent="0.25">
      <c r="A2403" s="22">
        <v>41556</v>
      </c>
      <c r="B2403" s="24">
        <v>-9.4487506901682616E-3</v>
      </c>
    </row>
    <row r="2404" spans="1:2" x14ac:dyDescent="0.25">
      <c r="A2404" s="22">
        <v>41557</v>
      </c>
      <c r="B2404" s="24">
        <v>-9.527689506112047E-3</v>
      </c>
    </row>
    <row r="2405" spans="1:2" x14ac:dyDescent="0.25">
      <c r="A2405" s="22">
        <v>41558</v>
      </c>
      <c r="B2405" s="24">
        <v>-8.7775575159118047E-3</v>
      </c>
    </row>
    <row r="2406" spans="1:2" x14ac:dyDescent="0.25">
      <c r="A2406" s="22">
        <v>41561</v>
      </c>
      <c r="B2406" s="24">
        <v>-8.7171551370577305E-3</v>
      </c>
    </row>
    <row r="2407" spans="1:2" x14ac:dyDescent="0.25">
      <c r="A2407" s="22">
        <v>41562</v>
      </c>
      <c r="B2407" s="24">
        <v>-8.6302806527959186E-3</v>
      </c>
    </row>
    <row r="2408" spans="1:2" x14ac:dyDescent="0.25">
      <c r="A2408" s="22">
        <v>41563</v>
      </c>
      <c r="B2408" s="24">
        <v>-7.7850155723482306E-3</v>
      </c>
    </row>
    <row r="2409" spans="1:2" x14ac:dyDescent="0.25">
      <c r="A2409" s="22">
        <v>41564</v>
      </c>
      <c r="B2409" s="24">
        <v>-7.4916431542642048E-3</v>
      </c>
    </row>
    <row r="2410" spans="1:2" x14ac:dyDescent="0.25">
      <c r="A2410" s="22">
        <v>41565</v>
      </c>
      <c r="B2410" s="24">
        <v>-7.4060643424554984E-3</v>
      </c>
    </row>
    <row r="2411" spans="1:2" x14ac:dyDescent="0.25">
      <c r="A2411" s="22">
        <v>41568</v>
      </c>
      <c r="B2411" s="24">
        <v>-7.4777381065131987E-3</v>
      </c>
    </row>
    <row r="2412" spans="1:2" x14ac:dyDescent="0.25">
      <c r="A2412" s="22">
        <v>41569</v>
      </c>
      <c r="B2412" s="24">
        <v>-7.5410667024455869E-3</v>
      </c>
    </row>
    <row r="2413" spans="1:2" x14ac:dyDescent="0.25">
      <c r="A2413" s="22">
        <v>41570</v>
      </c>
      <c r="B2413" s="24">
        <v>-7.623820504722989E-3</v>
      </c>
    </row>
    <row r="2414" spans="1:2" x14ac:dyDescent="0.25">
      <c r="A2414" s="22">
        <v>41571</v>
      </c>
      <c r="B2414" s="24">
        <v>-7.6257662713137275E-3</v>
      </c>
    </row>
    <row r="2415" spans="1:2" x14ac:dyDescent="0.25">
      <c r="A2415" s="22">
        <v>41572</v>
      </c>
      <c r="B2415" s="24">
        <v>-7.9745889058183694E-3</v>
      </c>
    </row>
    <row r="2416" spans="1:2" x14ac:dyDescent="0.25">
      <c r="A2416" s="22">
        <v>41575</v>
      </c>
      <c r="B2416" s="24">
        <v>-7.9499304940600091E-3</v>
      </c>
    </row>
    <row r="2417" spans="1:2" x14ac:dyDescent="0.25">
      <c r="A2417" s="22">
        <v>41576</v>
      </c>
      <c r="B2417" s="24">
        <v>-7.9326729594749734E-3</v>
      </c>
    </row>
    <row r="2418" spans="1:2" x14ac:dyDescent="0.25">
      <c r="A2418" s="22">
        <v>41577</v>
      </c>
      <c r="B2418" s="24">
        <v>-7.9372782311721846E-3</v>
      </c>
    </row>
    <row r="2419" spans="1:2" x14ac:dyDescent="0.25">
      <c r="A2419" s="22">
        <v>41578</v>
      </c>
      <c r="B2419" s="24">
        <v>-7.9268314536957707E-3</v>
      </c>
    </row>
    <row r="2420" spans="1:2" x14ac:dyDescent="0.25">
      <c r="A2420" s="22">
        <v>41579</v>
      </c>
      <c r="B2420" s="24">
        <v>-7.9355478645983801E-3</v>
      </c>
    </row>
    <row r="2421" spans="1:2" x14ac:dyDescent="0.25">
      <c r="A2421" s="22">
        <v>41582</v>
      </c>
      <c r="B2421" s="24">
        <v>-7.8811995176090166E-3</v>
      </c>
    </row>
    <row r="2422" spans="1:2" x14ac:dyDescent="0.25">
      <c r="A2422" s="22">
        <v>41583</v>
      </c>
      <c r="B2422" s="24">
        <v>-7.8432817422614542E-3</v>
      </c>
    </row>
    <row r="2423" spans="1:2" x14ac:dyDescent="0.25">
      <c r="A2423" s="22">
        <v>41584</v>
      </c>
      <c r="B2423" s="24">
        <v>-7.8187928146662422E-3</v>
      </c>
    </row>
    <row r="2424" spans="1:2" x14ac:dyDescent="0.25">
      <c r="A2424" s="22">
        <v>41585</v>
      </c>
      <c r="B2424" s="24">
        <v>-7.8053585061977904E-3</v>
      </c>
    </row>
    <row r="2425" spans="1:2" x14ac:dyDescent="0.25">
      <c r="A2425" s="22">
        <v>41586</v>
      </c>
      <c r="B2425" s="24">
        <v>-7.771687499716684E-3</v>
      </c>
    </row>
    <row r="2426" spans="1:2" x14ac:dyDescent="0.25">
      <c r="A2426" s="22">
        <v>41589</v>
      </c>
      <c r="B2426" s="24">
        <v>-7.7248059234281685E-3</v>
      </c>
    </row>
    <row r="2427" spans="1:2" x14ac:dyDescent="0.25">
      <c r="A2427" s="22">
        <v>41590</v>
      </c>
      <c r="B2427" s="24">
        <v>-7.7348535194603496E-3</v>
      </c>
    </row>
    <row r="2428" spans="1:2" x14ac:dyDescent="0.25">
      <c r="A2428" s="22">
        <v>41591</v>
      </c>
      <c r="B2428" s="24">
        <v>-7.843864107591747E-3</v>
      </c>
    </row>
    <row r="2429" spans="1:2" x14ac:dyDescent="0.25">
      <c r="A2429" s="22">
        <v>41592</v>
      </c>
      <c r="B2429" s="24">
        <v>-7.8133916616018873E-3</v>
      </c>
    </row>
    <row r="2430" spans="1:2" x14ac:dyDescent="0.25">
      <c r="A2430" s="22">
        <v>41593</v>
      </c>
      <c r="B2430" s="24">
        <v>-7.8038970098793792E-3</v>
      </c>
    </row>
    <row r="2431" spans="1:2" x14ac:dyDescent="0.25">
      <c r="A2431" s="22">
        <v>41596</v>
      </c>
      <c r="B2431" s="24">
        <v>-7.8253844407496498E-3</v>
      </c>
    </row>
    <row r="2432" spans="1:2" x14ac:dyDescent="0.25">
      <c r="A2432" s="22">
        <v>41597</v>
      </c>
      <c r="B2432" s="24">
        <v>-7.8554641452563967E-3</v>
      </c>
    </row>
    <row r="2433" spans="1:2" x14ac:dyDescent="0.25">
      <c r="A2433" s="22">
        <v>41598</v>
      </c>
      <c r="B2433" s="24">
        <v>-7.7267222662847912E-3</v>
      </c>
    </row>
    <row r="2434" spans="1:2" x14ac:dyDescent="0.25">
      <c r="A2434" s="22">
        <v>41599</v>
      </c>
      <c r="B2434" s="24">
        <v>-7.5875341955731201E-3</v>
      </c>
    </row>
    <row r="2435" spans="1:2" x14ac:dyDescent="0.25">
      <c r="A2435" s="22">
        <v>41600</v>
      </c>
      <c r="B2435" s="24">
        <v>-7.5373694396314583E-3</v>
      </c>
    </row>
    <row r="2436" spans="1:2" x14ac:dyDescent="0.25">
      <c r="A2436" s="22">
        <v>41603</v>
      </c>
      <c r="B2436" s="24">
        <v>-7.514506902890461E-3</v>
      </c>
    </row>
    <row r="2437" spans="1:2" x14ac:dyDescent="0.25">
      <c r="A2437" s="22">
        <v>41604</v>
      </c>
      <c r="B2437" s="24">
        <v>-7.5133743882753734E-3</v>
      </c>
    </row>
    <row r="2438" spans="1:2" x14ac:dyDescent="0.25">
      <c r="A2438" s="22">
        <v>41605</v>
      </c>
      <c r="B2438" s="24">
        <v>-7.5487552059789742E-3</v>
      </c>
    </row>
    <row r="2439" spans="1:2" x14ac:dyDescent="0.25">
      <c r="A2439" s="22">
        <v>41607</v>
      </c>
      <c r="B2439" s="24">
        <v>-7.5358078523021232E-3</v>
      </c>
    </row>
    <row r="2440" spans="1:2" x14ac:dyDescent="0.25">
      <c r="A2440" s="22">
        <v>41610</v>
      </c>
      <c r="B2440" s="24">
        <v>-7.5489500712379032E-3</v>
      </c>
    </row>
    <row r="2441" spans="1:2" x14ac:dyDescent="0.25">
      <c r="A2441" s="22">
        <v>41611</v>
      </c>
      <c r="B2441" s="24">
        <v>-7.5328109800637533E-3</v>
      </c>
    </row>
    <row r="2442" spans="1:2" x14ac:dyDescent="0.25">
      <c r="A2442" s="22">
        <v>41612</v>
      </c>
      <c r="B2442" s="24">
        <v>-7.4911756716847799E-3</v>
      </c>
    </row>
    <row r="2443" spans="1:2" x14ac:dyDescent="0.25">
      <c r="A2443" s="22">
        <v>41613</v>
      </c>
      <c r="B2443" s="24">
        <v>-7.4270316557685234E-3</v>
      </c>
    </row>
    <row r="2444" spans="1:2" x14ac:dyDescent="0.25">
      <c r="A2444" s="22">
        <v>41614</v>
      </c>
      <c r="B2444" s="24">
        <v>-7.4390032861830768E-3</v>
      </c>
    </row>
    <row r="2445" spans="1:2" x14ac:dyDescent="0.25">
      <c r="A2445" s="22">
        <v>41617</v>
      </c>
      <c r="B2445" s="24">
        <v>-7.4805927128076544E-3</v>
      </c>
    </row>
    <row r="2446" spans="1:2" x14ac:dyDescent="0.25">
      <c r="A2446" s="22">
        <v>41618</v>
      </c>
      <c r="B2446" s="24">
        <v>-7.5129291875857263E-3</v>
      </c>
    </row>
    <row r="2447" spans="1:2" x14ac:dyDescent="0.25">
      <c r="A2447" s="22">
        <v>41619</v>
      </c>
      <c r="B2447" s="24">
        <v>-7.7134380909158473E-3</v>
      </c>
    </row>
    <row r="2448" spans="1:2" x14ac:dyDescent="0.25">
      <c r="A2448" s="22">
        <v>41620</v>
      </c>
      <c r="B2448" s="24">
        <v>-7.7408396143636704E-3</v>
      </c>
    </row>
    <row r="2449" spans="1:2" x14ac:dyDescent="0.25">
      <c r="A2449" s="22">
        <v>41621</v>
      </c>
      <c r="B2449" s="24">
        <v>-7.7091906469010096E-3</v>
      </c>
    </row>
    <row r="2450" spans="1:2" x14ac:dyDescent="0.25">
      <c r="A2450" s="22">
        <v>41624</v>
      </c>
      <c r="B2450" s="24">
        <v>-7.7261390105087813E-3</v>
      </c>
    </row>
    <row r="2451" spans="1:2" x14ac:dyDescent="0.25">
      <c r="A2451" s="22">
        <v>41625</v>
      </c>
      <c r="B2451" s="24">
        <v>-7.7225243008346434E-3</v>
      </c>
    </row>
    <row r="2452" spans="1:2" x14ac:dyDescent="0.25">
      <c r="A2452" s="22">
        <v>41626</v>
      </c>
      <c r="B2452" s="24">
        <v>-7.8768565115979738E-3</v>
      </c>
    </row>
    <row r="2453" spans="1:2" x14ac:dyDescent="0.25">
      <c r="A2453" s="22">
        <v>41627</v>
      </c>
      <c r="B2453" s="24">
        <v>-7.9066979077961896E-3</v>
      </c>
    </row>
    <row r="2454" spans="1:2" x14ac:dyDescent="0.25">
      <c r="A2454" s="22">
        <v>41628</v>
      </c>
      <c r="B2454" s="24">
        <v>-7.9119176159739846E-3</v>
      </c>
    </row>
    <row r="2455" spans="1:2" x14ac:dyDescent="0.25">
      <c r="A2455" s="22">
        <v>41631</v>
      </c>
      <c r="B2455" s="24">
        <v>-7.9428075873575477E-3</v>
      </c>
    </row>
    <row r="2456" spans="1:2" x14ac:dyDescent="0.25">
      <c r="A2456" s="22">
        <v>41632</v>
      </c>
      <c r="B2456" s="24">
        <v>-7.9056525768679276E-3</v>
      </c>
    </row>
    <row r="2457" spans="1:2" x14ac:dyDescent="0.25">
      <c r="A2457" s="22">
        <v>41634</v>
      </c>
      <c r="B2457" s="24">
        <v>-7.9731889455267879E-3</v>
      </c>
    </row>
    <row r="2458" spans="1:2" x14ac:dyDescent="0.25">
      <c r="A2458" s="22">
        <v>41635</v>
      </c>
      <c r="B2458" s="24">
        <v>-8.0751687430562491E-3</v>
      </c>
    </row>
    <row r="2459" spans="1:2" x14ac:dyDescent="0.25">
      <c r="A2459" s="22">
        <v>41638</v>
      </c>
      <c r="B2459" s="24">
        <v>-8.0341408349673404E-3</v>
      </c>
    </row>
    <row r="2460" spans="1:2" x14ac:dyDescent="0.25">
      <c r="A2460" s="22">
        <v>41639</v>
      </c>
      <c r="B2460" s="24">
        <v>-7.9379566563314574E-3</v>
      </c>
    </row>
    <row r="2461" spans="1:2" x14ac:dyDescent="0.25">
      <c r="A2461" s="22">
        <v>41641</v>
      </c>
      <c r="B2461" s="24">
        <v>-7.8604945896926237E-3</v>
      </c>
    </row>
    <row r="2462" spans="1:2" x14ac:dyDescent="0.25">
      <c r="A2462" s="22">
        <v>41642</v>
      </c>
      <c r="B2462" s="24">
        <v>-7.8138423762025289E-3</v>
      </c>
    </row>
    <row r="2463" spans="1:2" x14ac:dyDescent="0.25">
      <c r="A2463" s="22">
        <v>41645</v>
      </c>
      <c r="B2463" s="24">
        <v>-7.6937844826852064E-3</v>
      </c>
    </row>
    <row r="2464" spans="1:2" x14ac:dyDescent="0.25">
      <c r="A2464" s="22">
        <v>41646</v>
      </c>
      <c r="B2464" s="24">
        <v>-7.6483702055918368E-3</v>
      </c>
    </row>
    <row r="2465" spans="1:2" x14ac:dyDescent="0.25">
      <c r="A2465" s="22">
        <v>41647</v>
      </c>
      <c r="B2465" s="24">
        <v>-7.6542617372246102E-3</v>
      </c>
    </row>
    <row r="2466" spans="1:2" x14ac:dyDescent="0.25">
      <c r="A2466" s="22">
        <v>41648</v>
      </c>
      <c r="B2466" s="24">
        <v>-7.6069887343614973E-3</v>
      </c>
    </row>
    <row r="2467" spans="1:2" x14ac:dyDescent="0.25">
      <c r="A2467" s="22">
        <v>41649</v>
      </c>
      <c r="B2467" s="24">
        <v>-7.553913001325685E-3</v>
      </c>
    </row>
    <row r="2468" spans="1:2" x14ac:dyDescent="0.25">
      <c r="A2468" s="22">
        <v>41652</v>
      </c>
      <c r="B2468" s="24">
        <v>-7.5547884627660267E-3</v>
      </c>
    </row>
    <row r="2469" spans="1:2" x14ac:dyDescent="0.25">
      <c r="A2469" s="22">
        <v>41653</v>
      </c>
      <c r="B2469" s="24">
        <v>-7.2823086272771897E-3</v>
      </c>
    </row>
    <row r="2470" spans="1:2" x14ac:dyDescent="0.25">
      <c r="A2470" s="22">
        <v>41654</v>
      </c>
      <c r="B2470" s="24">
        <v>-7.2493484284994469E-3</v>
      </c>
    </row>
    <row r="2471" spans="1:2" x14ac:dyDescent="0.25">
      <c r="A2471" s="22">
        <v>41655</v>
      </c>
      <c r="B2471" s="24">
        <v>-7.2093780146360587E-3</v>
      </c>
    </row>
    <row r="2472" spans="1:2" x14ac:dyDescent="0.25">
      <c r="A2472" s="22">
        <v>41656</v>
      </c>
      <c r="B2472" s="24">
        <v>-7.190697926440337E-3</v>
      </c>
    </row>
    <row r="2473" spans="1:2" x14ac:dyDescent="0.25">
      <c r="A2473" s="22">
        <v>41660</v>
      </c>
      <c r="B2473" s="24">
        <v>-7.107947526487024E-3</v>
      </c>
    </row>
    <row r="2474" spans="1:2" x14ac:dyDescent="0.25">
      <c r="A2474" s="22">
        <v>41661</v>
      </c>
      <c r="B2474" s="24">
        <v>-7.143623295782553E-3</v>
      </c>
    </row>
    <row r="2475" spans="1:2" x14ac:dyDescent="0.25">
      <c r="A2475" s="22">
        <v>41662</v>
      </c>
      <c r="B2475" s="24">
        <v>-7.1142080680327568E-3</v>
      </c>
    </row>
    <row r="2476" spans="1:2" x14ac:dyDescent="0.25">
      <c r="A2476" s="22">
        <v>41663</v>
      </c>
      <c r="B2476" s="24">
        <v>-7.0478626772517705E-3</v>
      </c>
    </row>
    <row r="2477" spans="1:2" x14ac:dyDescent="0.25">
      <c r="A2477" s="22">
        <v>41666</v>
      </c>
      <c r="B2477" s="24">
        <v>-7.0584144780694302E-3</v>
      </c>
    </row>
    <row r="2478" spans="1:2" x14ac:dyDescent="0.25">
      <c r="A2478" s="22">
        <v>41667</v>
      </c>
      <c r="B2478" s="24">
        <v>-7.0199695702671816E-3</v>
      </c>
    </row>
    <row r="2479" spans="1:2" x14ac:dyDescent="0.25">
      <c r="A2479" s="22">
        <v>41668</v>
      </c>
      <c r="B2479" s="24">
        <v>-6.9645972618000984E-3</v>
      </c>
    </row>
    <row r="2480" spans="1:2" x14ac:dyDescent="0.25">
      <c r="A2480" s="22">
        <v>41669</v>
      </c>
      <c r="B2480" s="24">
        <v>-6.9495220156440274E-3</v>
      </c>
    </row>
    <row r="2481" spans="1:2" x14ac:dyDescent="0.25">
      <c r="A2481" s="22">
        <v>41670</v>
      </c>
      <c r="B2481" s="24">
        <v>-6.8831940790239354E-3</v>
      </c>
    </row>
    <row r="2482" spans="1:2" x14ac:dyDescent="0.25">
      <c r="A2482" s="22">
        <v>41673</v>
      </c>
      <c r="B2482" s="24">
        <v>-6.7290872584526706E-3</v>
      </c>
    </row>
    <row r="2483" spans="1:2" x14ac:dyDescent="0.25">
      <c r="A2483" s="22">
        <v>41674</v>
      </c>
      <c r="B2483" s="24">
        <v>-6.7590549291168811E-3</v>
      </c>
    </row>
    <row r="2484" spans="1:2" x14ac:dyDescent="0.25">
      <c r="A2484" s="22">
        <v>41675</v>
      </c>
      <c r="B2484" s="24">
        <v>-6.5687353622008171E-3</v>
      </c>
    </row>
    <row r="2485" spans="1:2" x14ac:dyDescent="0.25">
      <c r="A2485" s="22">
        <v>41676</v>
      </c>
      <c r="B2485" s="24">
        <v>-6.3993668286049799E-3</v>
      </c>
    </row>
    <row r="2486" spans="1:2" x14ac:dyDescent="0.25">
      <c r="A2486" s="22">
        <v>41677</v>
      </c>
      <c r="B2486" s="24">
        <v>-5.7840230422440131E-3</v>
      </c>
    </row>
    <row r="2487" spans="1:2" x14ac:dyDescent="0.25">
      <c r="A2487" s="22">
        <v>41680</v>
      </c>
      <c r="B2487" s="24">
        <v>-5.7394012607068223E-3</v>
      </c>
    </row>
    <row r="2488" spans="1:2" x14ac:dyDescent="0.25">
      <c r="A2488" s="22">
        <v>41681</v>
      </c>
      <c r="B2488" s="24">
        <v>-5.5637448091117037E-3</v>
      </c>
    </row>
    <row r="2489" spans="1:2" x14ac:dyDescent="0.25">
      <c r="A2489" s="22">
        <v>41682</v>
      </c>
      <c r="B2489" s="24">
        <v>-5.3579992599470661E-3</v>
      </c>
    </row>
    <row r="2490" spans="1:2" x14ac:dyDescent="0.25">
      <c r="A2490" s="22">
        <v>41683</v>
      </c>
      <c r="B2490" s="24">
        <v>-5.2488251219484638E-3</v>
      </c>
    </row>
    <row r="2491" spans="1:2" x14ac:dyDescent="0.25">
      <c r="A2491" s="22">
        <v>41684</v>
      </c>
      <c r="B2491" s="24">
        <v>-5.0643559564029772E-3</v>
      </c>
    </row>
    <row r="2492" spans="1:2" x14ac:dyDescent="0.25">
      <c r="A2492" s="22">
        <v>41688</v>
      </c>
      <c r="B2492" s="24">
        <v>-4.9887148262850456E-3</v>
      </c>
    </row>
    <row r="2493" spans="1:2" x14ac:dyDescent="0.25">
      <c r="A2493" s="22">
        <v>41689</v>
      </c>
      <c r="B2493" s="24">
        <v>-5.2122560109870708E-3</v>
      </c>
    </row>
    <row r="2494" spans="1:2" x14ac:dyDescent="0.25">
      <c r="A2494" s="22">
        <v>41690</v>
      </c>
      <c r="B2494" s="24">
        <v>-5.0860159426102669E-3</v>
      </c>
    </row>
    <row r="2495" spans="1:2" x14ac:dyDescent="0.25">
      <c r="A2495" s="22">
        <v>41691</v>
      </c>
      <c r="B2495" s="24">
        <v>-5.0037229278552253E-3</v>
      </c>
    </row>
    <row r="2496" spans="1:2" x14ac:dyDescent="0.25">
      <c r="A2496" s="22">
        <v>41694</v>
      </c>
      <c r="B2496" s="24">
        <v>-4.8777819600493988E-3</v>
      </c>
    </row>
    <row r="2497" spans="1:2" x14ac:dyDescent="0.25">
      <c r="A2497" s="22">
        <v>41695</v>
      </c>
      <c r="B2497" s="24">
        <v>-4.8046037843150202E-3</v>
      </c>
    </row>
    <row r="2498" spans="1:2" x14ac:dyDescent="0.25">
      <c r="A2498" s="22">
        <v>41696</v>
      </c>
      <c r="B2498" s="24">
        <v>-4.8049245638681626E-3</v>
      </c>
    </row>
    <row r="2499" spans="1:2" x14ac:dyDescent="0.25">
      <c r="A2499" s="22">
        <v>41697</v>
      </c>
      <c r="B2499" s="24">
        <v>-4.8749055838330779E-3</v>
      </c>
    </row>
    <row r="2500" spans="1:2" x14ac:dyDescent="0.25">
      <c r="A2500" s="22">
        <v>41698</v>
      </c>
      <c r="B2500" s="24">
        <v>-4.8342259518459052E-3</v>
      </c>
    </row>
    <row r="2501" spans="1:2" x14ac:dyDescent="0.25">
      <c r="A2501" s="22">
        <v>41701</v>
      </c>
      <c r="B2501" s="24">
        <v>-4.8791805957768553E-3</v>
      </c>
    </row>
    <row r="2502" spans="1:2" x14ac:dyDescent="0.25">
      <c r="A2502" s="22">
        <v>41702</v>
      </c>
      <c r="B2502" s="24">
        <v>-4.7513160812354682E-3</v>
      </c>
    </row>
    <row r="2503" spans="1:2" x14ac:dyDescent="0.25">
      <c r="A2503" s="22">
        <v>41703</v>
      </c>
      <c r="B2503" s="24">
        <v>-4.6410205198005317E-3</v>
      </c>
    </row>
    <row r="2504" spans="1:2" x14ac:dyDescent="0.25">
      <c r="A2504" s="22">
        <v>41704</v>
      </c>
      <c r="B2504" s="24">
        <v>-4.5596563362245712E-3</v>
      </c>
    </row>
    <row r="2505" spans="1:2" x14ac:dyDescent="0.25">
      <c r="A2505" s="22">
        <v>41705</v>
      </c>
      <c r="B2505" s="24">
        <v>-4.474465979479425E-3</v>
      </c>
    </row>
    <row r="2506" spans="1:2" x14ac:dyDescent="0.25">
      <c r="A2506" s="22">
        <v>41708</v>
      </c>
      <c r="B2506" s="24">
        <v>-4.3837405776804284E-3</v>
      </c>
    </row>
    <row r="2507" spans="1:2" x14ac:dyDescent="0.25">
      <c r="A2507" s="22">
        <v>41709</v>
      </c>
      <c r="B2507" s="24">
        <v>-4.2782215042612703E-3</v>
      </c>
    </row>
    <row r="2508" spans="1:2" x14ac:dyDescent="0.25">
      <c r="A2508" s="22">
        <v>41710</v>
      </c>
      <c r="B2508" s="24">
        <v>-4.2740750594534305E-3</v>
      </c>
    </row>
    <row r="2509" spans="1:2" x14ac:dyDescent="0.25">
      <c r="A2509" s="22">
        <v>41711</v>
      </c>
      <c r="B2509" s="24">
        <v>-4.3812861787958512E-3</v>
      </c>
    </row>
    <row r="2510" spans="1:2" x14ac:dyDescent="0.25">
      <c r="A2510" s="22">
        <v>41712</v>
      </c>
      <c r="B2510" s="24">
        <v>-4.4184707972028114E-3</v>
      </c>
    </row>
    <row r="2511" spans="1:2" x14ac:dyDescent="0.25">
      <c r="A2511" s="22">
        <v>41715</v>
      </c>
      <c r="B2511" s="24">
        <v>-4.5429566212696892E-3</v>
      </c>
    </row>
    <row r="2512" spans="1:2" x14ac:dyDescent="0.25">
      <c r="A2512" s="22">
        <v>41716</v>
      </c>
      <c r="B2512" s="24">
        <v>-4.4511914471867531E-3</v>
      </c>
    </row>
    <row r="2513" spans="1:2" x14ac:dyDescent="0.25">
      <c r="A2513" s="22">
        <v>41717</v>
      </c>
      <c r="B2513" s="24">
        <v>-4.382470215965717E-3</v>
      </c>
    </row>
    <row r="2514" spans="1:2" x14ac:dyDescent="0.25">
      <c r="A2514" s="22">
        <v>41718</v>
      </c>
      <c r="B2514" s="24">
        <v>-4.5113411290390593E-3</v>
      </c>
    </row>
    <row r="2515" spans="1:2" x14ac:dyDescent="0.25">
      <c r="A2515" s="22">
        <v>41719</v>
      </c>
      <c r="B2515" s="24">
        <v>-4.4673575757024908E-3</v>
      </c>
    </row>
    <row r="2516" spans="1:2" x14ac:dyDescent="0.25">
      <c r="A2516" s="22">
        <v>41722</v>
      </c>
      <c r="B2516" s="24">
        <v>-4.5086912834977344E-3</v>
      </c>
    </row>
    <row r="2517" spans="1:2" x14ac:dyDescent="0.25">
      <c r="A2517" s="22">
        <v>41723</v>
      </c>
      <c r="B2517" s="24">
        <v>-4.4556091913794393E-3</v>
      </c>
    </row>
    <row r="2518" spans="1:2" x14ac:dyDescent="0.25">
      <c r="A2518" s="22">
        <v>41724</v>
      </c>
      <c r="B2518" s="24">
        <v>-4.3941965750096124E-3</v>
      </c>
    </row>
    <row r="2519" spans="1:2" x14ac:dyDescent="0.25">
      <c r="A2519" s="22">
        <v>41725</v>
      </c>
      <c r="B2519" s="24">
        <v>-4.3094354303854221E-3</v>
      </c>
    </row>
    <row r="2520" spans="1:2" x14ac:dyDescent="0.25">
      <c r="A2520" s="22">
        <v>41726</v>
      </c>
      <c r="B2520" s="24">
        <v>-4.2485852705727023E-3</v>
      </c>
    </row>
    <row r="2521" spans="1:2" x14ac:dyDescent="0.25">
      <c r="A2521" s="22">
        <v>41729</v>
      </c>
      <c r="B2521" s="24">
        <v>-4.1434519219443189E-3</v>
      </c>
    </row>
    <row r="2522" spans="1:2" x14ac:dyDescent="0.25">
      <c r="A2522" s="22">
        <v>41730</v>
      </c>
      <c r="B2522" s="24">
        <v>-4.0302159558511796E-3</v>
      </c>
    </row>
    <row r="2523" spans="1:2" x14ac:dyDescent="0.25">
      <c r="A2523" s="22">
        <v>41731</v>
      </c>
      <c r="B2523" s="24">
        <v>-3.8679519810376206E-3</v>
      </c>
    </row>
    <row r="2524" spans="1:2" x14ac:dyDescent="0.25">
      <c r="A2524" s="22">
        <v>41732</v>
      </c>
      <c r="B2524" s="24">
        <v>-3.8953320570389582E-3</v>
      </c>
    </row>
    <row r="2525" spans="1:2" x14ac:dyDescent="0.25">
      <c r="A2525" s="22">
        <v>41733</v>
      </c>
      <c r="B2525" s="24">
        <v>-3.8636961228363242E-3</v>
      </c>
    </row>
    <row r="2526" spans="1:2" x14ac:dyDescent="0.25">
      <c r="A2526" s="22">
        <v>41736</v>
      </c>
      <c r="B2526" s="24">
        <v>-3.8763155649413905E-3</v>
      </c>
    </row>
    <row r="2527" spans="1:2" x14ac:dyDescent="0.25">
      <c r="A2527" s="22">
        <v>41737</v>
      </c>
      <c r="B2527" s="24">
        <v>-3.7668612340439056E-3</v>
      </c>
    </row>
    <row r="2528" spans="1:2" x14ac:dyDescent="0.25">
      <c r="A2528" s="22">
        <v>41738</v>
      </c>
      <c r="B2528" s="24">
        <v>-3.7464571986877138E-3</v>
      </c>
    </row>
    <row r="2529" spans="1:2" x14ac:dyDescent="0.25">
      <c r="A2529" s="22">
        <v>41739</v>
      </c>
      <c r="B2529" s="24">
        <v>-3.6749250630662145E-3</v>
      </c>
    </row>
    <row r="2530" spans="1:2" x14ac:dyDescent="0.25">
      <c r="A2530" s="22">
        <v>41740</v>
      </c>
      <c r="B2530" s="24">
        <v>-3.5939521138427244E-3</v>
      </c>
    </row>
    <row r="2531" spans="1:2" x14ac:dyDescent="0.25">
      <c r="A2531" s="22">
        <v>41743</v>
      </c>
      <c r="B2531" s="24">
        <v>-3.5274088849071017E-3</v>
      </c>
    </row>
    <row r="2532" spans="1:2" x14ac:dyDescent="0.25">
      <c r="A2532" s="22">
        <v>41744</v>
      </c>
      <c r="B2532" s="24">
        <v>-3.4692365275471593E-3</v>
      </c>
    </row>
    <row r="2533" spans="1:2" x14ac:dyDescent="0.25">
      <c r="A2533" s="22">
        <v>41745</v>
      </c>
      <c r="B2533" s="24">
        <v>-3.4159477635320457E-3</v>
      </c>
    </row>
    <row r="2534" spans="1:2" x14ac:dyDescent="0.25">
      <c r="A2534" s="22">
        <v>41746</v>
      </c>
      <c r="B2534" s="24">
        <v>-3.4117943830254127E-3</v>
      </c>
    </row>
    <row r="2535" spans="1:2" x14ac:dyDescent="0.25">
      <c r="A2535" s="22">
        <v>41750</v>
      </c>
      <c r="B2535" s="24">
        <v>-3.3105965960537054E-3</v>
      </c>
    </row>
    <row r="2536" spans="1:2" x14ac:dyDescent="0.25">
      <c r="A2536" s="22">
        <v>41751</v>
      </c>
      <c r="B2536" s="24">
        <v>-3.3860575224717859E-3</v>
      </c>
    </row>
    <row r="2537" spans="1:2" x14ac:dyDescent="0.25">
      <c r="A2537" s="22">
        <v>41752</v>
      </c>
      <c r="B2537" s="24">
        <v>-3.4163801363920054E-3</v>
      </c>
    </row>
    <row r="2538" spans="1:2" x14ac:dyDescent="0.25">
      <c r="A2538" s="22">
        <v>41753</v>
      </c>
      <c r="B2538" s="24">
        <v>-3.478028622749596E-3</v>
      </c>
    </row>
    <row r="2539" spans="1:2" x14ac:dyDescent="0.25">
      <c r="A2539" s="22">
        <v>41754</v>
      </c>
      <c r="B2539" s="24">
        <v>-3.5500973285924609E-3</v>
      </c>
    </row>
    <row r="2540" spans="1:2" x14ac:dyDescent="0.25">
      <c r="A2540" s="22">
        <v>41757</v>
      </c>
      <c r="B2540" s="24">
        <v>-3.5166464805461706E-3</v>
      </c>
    </row>
    <row r="2541" spans="1:2" x14ac:dyDescent="0.25">
      <c r="A2541" s="22">
        <v>41758</v>
      </c>
      <c r="B2541" s="24">
        <v>-3.4464890875988141E-3</v>
      </c>
    </row>
    <row r="2542" spans="1:2" x14ac:dyDescent="0.25">
      <c r="A2542" s="22">
        <v>41759</v>
      </c>
      <c r="B2542" s="24">
        <v>-3.4275280143704068E-3</v>
      </c>
    </row>
    <row r="2543" spans="1:2" x14ac:dyDescent="0.25">
      <c r="A2543" s="22">
        <v>41760</v>
      </c>
      <c r="B2543" s="24">
        <v>-3.4406830528057597E-3</v>
      </c>
    </row>
    <row r="2544" spans="1:2" x14ac:dyDescent="0.25">
      <c r="A2544" s="22">
        <v>41761</v>
      </c>
      <c r="B2544" s="24">
        <v>-3.4424603640562657E-3</v>
      </c>
    </row>
    <row r="2545" spans="1:2" x14ac:dyDescent="0.25">
      <c r="A2545" s="22">
        <v>41764</v>
      </c>
      <c r="B2545" s="24">
        <v>-3.4217852289288864E-3</v>
      </c>
    </row>
    <row r="2546" spans="1:2" x14ac:dyDescent="0.25">
      <c r="A2546" s="22">
        <v>41765</v>
      </c>
      <c r="B2546" s="24">
        <v>-3.469459481905357E-3</v>
      </c>
    </row>
    <row r="2547" spans="1:2" x14ac:dyDescent="0.25">
      <c r="A2547" s="22">
        <v>41766</v>
      </c>
      <c r="B2547" s="24">
        <v>-3.5069111863770264E-3</v>
      </c>
    </row>
    <row r="2548" spans="1:2" x14ac:dyDescent="0.25">
      <c r="A2548" s="22">
        <v>41767</v>
      </c>
      <c r="B2548" s="24">
        <v>-3.5787842955345983E-3</v>
      </c>
    </row>
    <row r="2549" spans="1:2" x14ac:dyDescent="0.25">
      <c r="A2549" s="22">
        <v>41768</v>
      </c>
      <c r="B2549" s="24">
        <v>-3.566253733909508E-3</v>
      </c>
    </row>
    <row r="2550" spans="1:2" x14ac:dyDescent="0.25">
      <c r="A2550" s="22">
        <v>41771</v>
      </c>
      <c r="B2550" s="24">
        <v>-3.5258736086537512E-3</v>
      </c>
    </row>
    <row r="2551" spans="1:2" x14ac:dyDescent="0.25">
      <c r="A2551" s="22">
        <v>41772</v>
      </c>
      <c r="B2551" s="24">
        <v>-3.586349294282476E-3</v>
      </c>
    </row>
    <row r="2552" spans="1:2" x14ac:dyDescent="0.25">
      <c r="A2552" s="22">
        <v>41773</v>
      </c>
      <c r="B2552" s="24">
        <v>-3.5995812917675174E-3</v>
      </c>
    </row>
    <row r="2553" spans="1:2" x14ac:dyDescent="0.25">
      <c r="A2553" s="22">
        <v>41774</v>
      </c>
      <c r="B2553" s="24">
        <v>-3.6510727967928869E-3</v>
      </c>
    </row>
    <row r="2554" spans="1:2" x14ac:dyDescent="0.25">
      <c r="A2554" s="22">
        <v>41775</v>
      </c>
      <c r="B2554" s="24">
        <v>-3.5994963761811771E-3</v>
      </c>
    </row>
    <row r="2555" spans="1:2" x14ac:dyDescent="0.25">
      <c r="A2555" s="22">
        <v>41778</v>
      </c>
      <c r="B2555" s="24">
        <v>-3.6310790502918078E-3</v>
      </c>
    </row>
    <row r="2556" spans="1:2" x14ac:dyDescent="0.25">
      <c r="A2556" s="22">
        <v>41779</v>
      </c>
      <c r="B2556" s="24">
        <v>-3.6218662296592097E-3</v>
      </c>
    </row>
    <row r="2557" spans="1:2" x14ac:dyDescent="0.25">
      <c r="A2557" s="22">
        <v>41780</v>
      </c>
      <c r="B2557" s="24">
        <v>-3.6212209917805271E-3</v>
      </c>
    </row>
    <row r="2558" spans="1:2" x14ac:dyDescent="0.25">
      <c r="A2558" s="22">
        <v>41781</v>
      </c>
      <c r="B2558" s="24">
        <v>-3.6809109085175207E-3</v>
      </c>
    </row>
    <row r="2559" spans="1:2" x14ac:dyDescent="0.25">
      <c r="A2559" s="22">
        <v>41782</v>
      </c>
      <c r="B2559" s="24">
        <v>-3.660223623458192E-3</v>
      </c>
    </row>
    <row r="2560" spans="1:2" x14ac:dyDescent="0.25">
      <c r="A2560" s="22">
        <v>41786</v>
      </c>
      <c r="B2560" s="24">
        <v>-3.6736876833917131E-3</v>
      </c>
    </row>
    <row r="2561" spans="1:2" x14ac:dyDescent="0.25">
      <c r="A2561" s="22">
        <v>41787</v>
      </c>
      <c r="B2561" s="24">
        <v>-3.694582218957132E-3</v>
      </c>
    </row>
    <row r="2562" spans="1:2" x14ac:dyDescent="0.25">
      <c r="A2562" s="22">
        <v>41788</v>
      </c>
      <c r="B2562" s="24">
        <v>-3.7508619385917541E-3</v>
      </c>
    </row>
    <row r="2563" spans="1:2" x14ac:dyDescent="0.25">
      <c r="A2563" s="22">
        <v>41789</v>
      </c>
      <c r="B2563" s="24">
        <v>-3.8004557752974177E-3</v>
      </c>
    </row>
    <row r="2564" spans="1:2" x14ac:dyDescent="0.25">
      <c r="A2564" s="22">
        <v>41792</v>
      </c>
      <c r="B2564" s="24">
        <v>-3.8573488184672211E-3</v>
      </c>
    </row>
    <row r="2565" spans="1:2" x14ac:dyDescent="0.25">
      <c r="A2565" s="22">
        <v>41793</v>
      </c>
      <c r="B2565" s="24">
        <v>-3.9477052319655259E-3</v>
      </c>
    </row>
    <row r="2566" spans="1:2" x14ac:dyDescent="0.25">
      <c r="A2566" s="22">
        <v>41794</v>
      </c>
      <c r="B2566" s="24">
        <v>-4.0435552058631918E-3</v>
      </c>
    </row>
    <row r="2567" spans="1:2" x14ac:dyDescent="0.25">
      <c r="A2567" s="22">
        <v>41795</v>
      </c>
      <c r="B2567" s="24">
        <v>-4.1151744559019265E-3</v>
      </c>
    </row>
    <row r="2568" spans="1:2" x14ac:dyDescent="0.25">
      <c r="A2568" s="22">
        <v>41796</v>
      </c>
      <c r="B2568" s="24">
        <v>-3.9950218719910779E-3</v>
      </c>
    </row>
    <row r="2569" spans="1:2" x14ac:dyDescent="0.25">
      <c r="A2569" s="22">
        <v>41799</v>
      </c>
      <c r="B2569" s="24">
        <v>-4.0097538638738106E-3</v>
      </c>
    </row>
    <row r="2570" spans="1:2" x14ac:dyDescent="0.25">
      <c r="A2570" s="22">
        <v>41800</v>
      </c>
      <c r="B2570" s="24">
        <v>-4.0043719914136799E-3</v>
      </c>
    </row>
    <row r="2571" spans="1:2" x14ac:dyDescent="0.25">
      <c r="A2571" s="22">
        <v>41801</v>
      </c>
      <c r="B2571" s="24">
        <v>-4.0300177816502414E-3</v>
      </c>
    </row>
    <row r="2572" spans="1:2" x14ac:dyDescent="0.25">
      <c r="A2572" s="22">
        <v>41802</v>
      </c>
      <c r="B2572" s="24">
        <v>-4.0085613781718488E-3</v>
      </c>
    </row>
    <row r="2573" spans="1:2" x14ac:dyDescent="0.25">
      <c r="A2573" s="22">
        <v>41803</v>
      </c>
      <c r="B2573" s="24">
        <v>-4.0272285477176428E-3</v>
      </c>
    </row>
    <row r="2574" spans="1:2" x14ac:dyDescent="0.25">
      <c r="A2574" s="22">
        <v>41806</v>
      </c>
      <c r="B2574" s="24">
        <v>-4.0373038506990033E-3</v>
      </c>
    </row>
    <row r="2575" spans="1:2" x14ac:dyDescent="0.25">
      <c r="A2575" s="22">
        <v>41807</v>
      </c>
      <c r="B2575" s="24">
        <v>-4.0472301465147575E-3</v>
      </c>
    </row>
    <row r="2576" spans="1:2" x14ac:dyDescent="0.25">
      <c r="A2576" s="22">
        <v>41808</v>
      </c>
      <c r="B2576" s="24">
        <v>-3.9759857268027998E-3</v>
      </c>
    </row>
    <row r="2577" spans="1:2" x14ac:dyDescent="0.25">
      <c r="A2577" s="22">
        <v>41809</v>
      </c>
      <c r="B2577" s="24">
        <v>-4.0228887293327631E-3</v>
      </c>
    </row>
    <row r="2578" spans="1:2" x14ac:dyDescent="0.25">
      <c r="A2578" s="22">
        <v>41810</v>
      </c>
      <c r="B2578" s="24">
        <v>-4.0250968113730856E-3</v>
      </c>
    </row>
    <row r="2579" spans="1:2" x14ac:dyDescent="0.25">
      <c r="A2579" s="22">
        <v>41813</v>
      </c>
      <c r="B2579" s="24">
        <v>-4.0273320637247423E-3</v>
      </c>
    </row>
    <row r="2580" spans="1:2" x14ac:dyDescent="0.25">
      <c r="A2580" s="22">
        <v>41814</v>
      </c>
      <c r="B2580" s="24">
        <v>-4.0981574302512147E-3</v>
      </c>
    </row>
    <row r="2581" spans="1:2" x14ac:dyDescent="0.25">
      <c r="A2581" s="22">
        <v>41815</v>
      </c>
      <c r="B2581" s="24">
        <v>-4.0620268409681248E-3</v>
      </c>
    </row>
    <row r="2582" spans="1:2" x14ac:dyDescent="0.25">
      <c r="A2582" s="22">
        <v>41816</v>
      </c>
      <c r="B2582" s="24">
        <v>-3.972637457263839E-3</v>
      </c>
    </row>
    <row r="2583" spans="1:2" x14ac:dyDescent="0.25">
      <c r="A2583" s="22">
        <v>41817</v>
      </c>
      <c r="B2583" s="24">
        <v>-3.9546347505649004E-3</v>
      </c>
    </row>
    <row r="2584" spans="1:2" x14ac:dyDescent="0.25">
      <c r="A2584" s="22">
        <v>41820</v>
      </c>
      <c r="B2584" s="24">
        <v>-3.9182292706819721E-3</v>
      </c>
    </row>
    <row r="2585" spans="1:2" x14ac:dyDescent="0.25">
      <c r="A2585" s="22">
        <v>41821</v>
      </c>
      <c r="B2585" s="24">
        <v>-3.914527573406934E-3</v>
      </c>
    </row>
    <row r="2586" spans="1:2" x14ac:dyDescent="0.25">
      <c r="A2586" s="22">
        <v>41822</v>
      </c>
      <c r="B2586" s="24">
        <v>-3.8908796773651222E-3</v>
      </c>
    </row>
    <row r="2587" spans="1:2" x14ac:dyDescent="0.25">
      <c r="A2587" s="22">
        <v>41823</v>
      </c>
      <c r="B2587" s="24">
        <v>-3.9446591920172525E-3</v>
      </c>
    </row>
    <row r="2588" spans="1:2" x14ac:dyDescent="0.25">
      <c r="A2588" s="22">
        <v>41827</v>
      </c>
      <c r="B2588" s="24">
        <v>-3.8950971747893082E-3</v>
      </c>
    </row>
    <row r="2589" spans="1:2" x14ac:dyDescent="0.25">
      <c r="A2589" s="22">
        <v>41828</v>
      </c>
      <c r="B2589" s="24">
        <v>-3.9205328457703192E-3</v>
      </c>
    </row>
    <row r="2590" spans="1:2" x14ac:dyDescent="0.25">
      <c r="A2590" s="22">
        <v>41829</v>
      </c>
      <c r="B2590" s="24">
        <v>-3.8067606938751997E-3</v>
      </c>
    </row>
    <row r="2591" spans="1:2" x14ac:dyDescent="0.25">
      <c r="A2591" s="22">
        <v>41830</v>
      </c>
      <c r="B2591" s="24">
        <v>-3.9860372071658379E-3</v>
      </c>
    </row>
    <row r="2592" spans="1:2" x14ac:dyDescent="0.25">
      <c r="A2592" s="22">
        <v>41831</v>
      </c>
      <c r="B2592" s="24">
        <v>-3.9554754505641831E-3</v>
      </c>
    </row>
    <row r="2593" spans="1:2" x14ac:dyDescent="0.25">
      <c r="A2593" s="22">
        <v>41834</v>
      </c>
      <c r="B2593" s="24">
        <v>-3.9105955790432745E-3</v>
      </c>
    </row>
    <row r="2594" spans="1:2" x14ac:dyDescent="0.25">
      <c r="A2594" s="22">
        <v>41835</v>
      </c>
      <c r="B2594" s="24">
        <v>-3.8519596683957991E-3</v>
      </c>
    </row>
    <row r="2595" spans="1:2" x14ac:dyDescent="0.25">
      <c r="A2595" s="22">
        <v>41836</v>
      </c>
      <c r="B2595" s="24">
        <v>-3.9084198008966231E-3</v>
      </c>
    </row>
    <row r="2596" spans="1:2" x14ac:dyDescent="0.25">
      <c r="A2596" s="22">
        <v>41837</v>
      </c>
      <c r="B2596" s="24">
        <v>-3.9172770390276668E-3</v>
      </c>
    </row>
    <row r="2597" spans="1:2" x14ac:dyDescent="0.25">
      <c r="A2597" s="22">
        <v>41838</v>
      </c>
      <c r="B2597" s="24">
        <v>-3.9376488932317821E-3</v>
      </c>
    </row>
    <row r="2598" spans="1:2" x14ac:dyDescent="0.25">
      <c r="A2598" s="22">
        <v>41841</v>
      </c>
      <c r="B2598" s="24">
        <v>-4.158024344412925E-3</v>
      </c>
    </row>
    <row r="2599" spans="1:2" x14ac:dyDescent="0.25">
      <c r="A2599" s="22">
        <v>41842</v>
      </c>
      <c r="B2599" s="24">
        <v>-4.2665744687645502E-3</v>
      </c>
    </row>
    <row r="2600" spans="1:2" x14ac:dyDescent="0.25">
      <c r="A2600" s="22">
        <v>41843</v>
      </c>
      <c r="B2600" s="24">
        <v>-4.2836666459687978E-3</v>
      </c>
    </row>
    <row r="2601" spans="1:2" x14ac:dyDescent="0.25">
      <c r="A2601" s="22">
        <v>41844</v>
      </c>
      <c r="B2601" s="24">
        <v>-4.3844885721503468E-3</v>
      </c>
    </row>
    <row r="2602" spans="1:2" x14ac:dyDescent="0.25">
      <c r="A2602" s="22">
        <v>41845</v>
      </c>
      <c r="B2602" s="24">
        <v>-4.4498464311704122E-3</v>
      </c>
    </row>
    <row r="2603" spans="1:2" x14ac:dyDescent="0.25">
      <c r="A2603" s="22">
        <v>41848</v>
      </c>
      <c r="B2603" s="24">
        <v>-4.4666168759011082E-3</v>
      </c>
    </row>
    <row r="2604" spans="1:2" x14ac:dyDescent="0.25">
      <c r="A2604" s="22">
        <v>41849</v>
      </c>
      <c r="B2604" s="24">
        <v>-4.5418932586789307E-3</v>
      </c>
    </row>
    <row r="2605" spans="1:2" x14ac:dyDescent="0.25">
      <c r="A2605" s="22">
        <v>41850</v>
      </c>
      <c r="B2605" s="24">
        <v>-4.5632231878637297E-3</v>
      </c>
    </row>
    <row r="2606" spans="1:2" x14ac:dyDescent="0.25">
      <c r="A2606" s="22">
        <v>41851</v>
      </c>
      <c r="B2606" s="24">
        <v>-4.5751204912262144E-3</v>
      </c>
    </row>
    <row r="2607" spans="1:2" x14ac:dyDescent="0.25">
      <c r="A2607" s="22">
        <v>41852</v>
      </c>
      <c r="B2607" s="24">
        <v>-4.5571086348175083E-3</v>
      </c>
    </row>
    <row r="2608" spans="1:2" x14ac:dyDescent="0.25">
      <c r="A2608" s="22">
        <v>41855</v>
      </c>
      <c r="B2608" s="24">
        <v>-4.9085660828633859E-3</v>
      </c>
    </row>
    <row r="2609" spans="1:2" x14ac:dyDescent="0.25">
      <c r="A2609" s="22">
        <v>41856</v>
      </c>
      <c r="B2609" s="24">
        <v>-4.8439163710960464E-3</v>
      </c>
    </row>
    <row r="2610" spans="1:2" x14ac:dyDescent="0.25">
      <c r="A2610" s="22">
        <v>41857</v>
      </c>
      <c r="B2610" s="24">
        <v>-4.9080845104576554E-3</v>
      </c>
    </row>
    <row r="2611" spans="1:2" x14ac:dyDescent="0.25">
      <c r="A2611" s="22">
        <v>41858</v>
      </c>
      <c r="B2611" s="24">
        <v>-4.8754067072370733E-3</v>
      </c>
    </row>
    <row r="2612" spans="1:2" x14ac:dyDescent="0.25">
      <c r="A2612" s="22">
        <v>41859</v>
      </c>
      <c r="B2612" s="24">
        <v>-4.7400929264339586E-3</v>
      </c>
    </row>
    <row r="2613" spans="1:2" x14ac:dyDescent="0.25">
      <c r="A2613" s="22">
        <v>41862</v>
      </c>
      <c r="B2613" s="24">
        <v>-4.7456982659574987E-3</v>
      </c>
    </row>
    <row r="2614" spans="1:2" x14ac:dyDescent="0.25">
      <c r="A2614" s="22">
        <v>41863</v>
      </c>
      <c r="B2614" s="24">
        <v>-4.6640607898361663E-3</v>
      </c>
    </row>
    <row r="2615" spans="1:2" x14ac:dyDescent="0.25">
      <c r="A2615" s="22">
        <v>41864</v>
      </c>
      <c r="B2615" s="24">
        <v>-4.3055680761565629E-3</v>
      </c>
    </row>
    <row r="2616" spans="1:2" x14ac:dyDescent="0.25">
      <c r="A2616" s="22">
        <v>41865</v>
      </c>
      <c r="B2616" s="24">
        <v>-4.2353274190324308E-3</v>
      </c>
    </row>
    <row r="2617" spans="1:2" x14ac:dyDescent="0.25">
      <c r="A2617" s="22">
        <v>41866</v>
      </c>
      <c r="B2617" s="24">
        <v>-4.4722620273812685E-3</v>
      </c>
    </row>
    <row r="2618" spans="1:2" x14ac:dyDescent="0.25">
      <c r="A2618" s="22">
        <v>41869</v>
      </c>
      <c r="B2618" s="24">
        <v>-3.4238620085080829E-3</v>
      </c>
    </row>
    <row r="2619" spans="1:2" x14ac:dyDescent="0.25">
      <c r="A2619" s="22">
        <v>41870</v>
      </c>
      <c r="B2619" s="24">
        <v>-3.473187166138092E-3</v>
      </c>
    </row>
    <row r="2620" spans="1:2" x14ac:dyDescent="0.25">
      <c r="A2620" s="22">
        <v>41871</v>
      </c>
      <c r="B2620" s="24">
        <v>-3.4263138573162877E-3</v>
      </c>
    </row>
    <row r="2621" spans="1:2" x14ac:dyDescent="0.25">
      <c r="A2621" s="22">
        <v>41872</v>
      </c>
      <c r="B2621" s="24">
        <v>-3.4625920562614265E-3</v>
      </c>
    </row>
    <row r="2622" spans="1:2" x14ac:dyDescent="0.25">
      <c r="A2622" s="22">
        <v>41873</v>
      </c>
      <c r="B2622" s="24">
        <v>-3.5812720831526201E-3</v>
      </c>
    </row>
    <row r="2623" spans="1:2" x14ac:dyDescent="0.25">
      <c r="A2623" s="22">
        <v>41876</v>
      </c>
      <c r="B2623" s="24">
        <v>-3.5453881992962843E-3</v>
      </c>
    </row>
    <row r="2624" spans="1:2" x14ac:dyDescent="0.25">
      <c r="A2624" s="22">
        <v>41877</v>
      </c>
      <c r="B2624" s="24">
        <v>-3.6510572174678346E-3</v>
      </c>
    </row>
    <row r="2625" spans="1:2" x14ac:dyDescent="0.25">
      <c r="A2625" s="22">
        <v>41878</v>
      </c>
      <c r="B2625" s="24">
        <v>-3.7412097673484856E-3</v>
      </c>
    </row>
    <row r="2626" spans="1:2" x14ac:dyDescent="0.25">
      <c r="A2626" s="22">
        <v>41879</v>
      </c>
      <c r="B2626" s="24">
        <v>-3.8369871165494507E-3</v>
      </c>
    </row>
    <row r="2627" spans="1:2" x14ac:dyDescent="0.25">
      <c r="A2627" s="22">
        <v>41880</v>
      </c>
      <c r="B2627" s="24">
        <v>-3.8376170505846074E-3</v>
      </c>
    </row>
    <row r="2628" spans="1:2" x14ac:dyDescent="0.25">
      <c r="A2628" s="22">
        <v>41884</v>
      </c>
      <c r="B2628" s="24">
        <v>-3.8219718617367171E-3</v>
      </c>
    </row>
    <row r="2629" spans="1:2" x14ac:dyDescent="0.25">
      <c r="A2629" s="22">
        <v>41885</v>
      </c>
      <c r="B2629" s="24">
        <v>-3.8061498164972951E-3</v>
      </c>
    </row>
    <row r="2630" spans="1:2" x14ac:dyDescent="0.25">
      <c r="A2630" s="22">
        <v>41886</v>
      </c>
      <c r="B2630" s="24">
        <v>-3.7537057353738135E-3</v>
      </c>
    </row>
    <row r="2631" spans="1:2" x14ac:dyDescent="0.25">
      <c r="A2631" s="22">
        <v>41887</v>
      </c>
      <c r="B2631" s="24">
        <v>-3.7544688981185903E-3</v>
      </c>
    </row>
    <row r="2632" spans="1:2" x14ac:dyDescent="0.25">
      <c r="A2632" s="22">
        <v>41890</v>
      </c>
      <c r="B2632" s="24">
        <v>-3.745021964401074E-3</v>
      </c>
    </row>
    <row r="2633" spans="1:2" x14ac:dyDescent="0.25">
      <c r="A2633" s="22">
        <v>41891</v>
      </c>
      <c r="B2633" s="24">
        <v>-3.8465088853314455E-3</v>
      </c>
    </row>
    <row r="2634" spans="1:2" x14ac:dyDescent="0.25">
      <c r="A2634" s="22">
        <v>41892</v>
      </c>
      <c r="B2634" s="24">
        <v>-3.7581971329126995E-3</v>
      </c>
    </row>
    <row r="2635" spans="1:2" x14ac:dyDescent="0.25">
      <c r="A2635" s="22">
        <v>41893</v>
      </c>
      <c r="B2635" s="24">
        <v>-3.7105363400009583E-3</v>
      </c>
    </row>
    <row r="2636" spans="1:2" x14ac:dyDescent="0.25">
      <c r="A2636" s="22">
        <v>41894</v>
      </c>
      <c r="B2636" s="24">
        <v>-3.599280127903226E-3</v>
      </c>
    </row>
    <row r="2637" spans="1:2" x14ac:dyDescent="0.25">
      <c r="A2637" s="22">
        <v>41897</v>
      </c>
      <c r="B2637" s="24">
        <v>-3.6046939530853805E-3</v>
      </c>
    </row>
    <row r="2638" spans="1:2" x14ac:dyDescent="0.25">
      <c r="A2638" s="22">
        <v>41898</v>
      </c>
      <c r="B2638" s="24">
        <v>-3.5707469606801601E-3</v>
      </c>
    </row>
    <row r="2639" spans="1:2" x14ac:dyDescent="0.25">
      <c r="A2639" s="22">
        <v>41899</v>
      </c>
      <c r="B2639" s="24">
        <v>-3.4690091091950093E-3</v>
      </c>
    </row>
    <row r="2640" spans="1:2" x14ac:dyDescent="0.25">
      <c r="A2640" s="22">
        <v>41900</v>
      </c>
      <c r="B2640" s="24">
        <v>-3.435119838663625E-3</v>
      </c>
    </row>
    <row r="2641" spans="1:2" x14ac:dyDescent="0.25">
      <c r="A2641" s="22">
        <v>41901</v>
      </c>
      <c r="B2641" s="24">
        <v>-3.4745293147965262E-3</v>
      </c>
    </row>
    <row r="2642" spans="1:2" x14ac:dyDescent="0.25">
      <c r="A2642" s="22">
        <v>41904</v>
      </c>
      <c r="B2642" s="24">
        <v>-3.5119628081609067E-3</v>
      </c>
    </row>
    <row r="2643" spans="1:2" x14ac:dyDescent="0.25">
      <c r="A2643" s="22">
        <v>41905</v>
      </c>
      <c r="B2643" s="24">
        <v>-3.5645392796607167E-3</v>
      </c>
    </row>
    <row r="2644" spans="1:2" x14ac:dyDescent="0.25">
      <c r="A2644" s="22">
        <v>41906</v>
      </c>
      <c r="B2644" s="24">
        <v>-3.801632686471379E-3</v>
      </c>
    </row>
    <row r="2645" spans="1:2" x14ac:dyDescent="0.25">
      <c r="A2645" s="22">
        <v>41907</v>
      </c>
      <c r="B2645" s="24">
        <v>-3.7982718781710556E-3</v>
      </c>
    </row>
    <row r="2646" spans="1:2" x14ac:dyDescent="0.25">
      <c r="A2646" s="22">
        <v>41908</v>
      </c>
      <c r="B2646" s="24">
        <v>-3.9078218824448729E-3</v>
      </c>
    </row>
    <row r="2647" spans="1:2" x14ac:dyDescent="0.25">
      <c r="A2647" s="22">
        <v>41911</v>
      </c>
      <c r="B2647" s="24">
        <v>-3.874412427686047E-3</v>
      </c>
    </row>
    <row r="2648" spans="1:2" x14ac:dyDescent="0.25">
      <c r="A2648" s="22">
        <v>41912</v>
      </c>
      <c r="B2648" s="24">
        <v>-3.8837715321937694E-3</v>
      </c>
    </row>
    <row r="2649" spans="1:2" x14ac:dyDescent="0.25">
      <c r="A2649" s="22">
        <v>41913</v>
      </c>
      <c r="B2649" s="24">
        <v>-3.7909034611377512E-3</v>
      </c>
    </row>
    <row r="2650" spans="1:2" x14ac:dyDescent="0.25">
      <c r="A2650" s="22">
        <v>41914</v>
      </c>
      <c r="B2650" s="24">
        <v>-3.7339252913460852E-3</v>
      </c>
    </row>
    <row r="2651" spans="1:2" x14ac:dyDescent="0.25">
      <c r="A2651" s="22">
        <v>41915</v>
      </c>
      <c r="B2651" s="24">
        <v>-3.7093372372184463E-3</v>
      </c>
    </row>
    <row r="2652" spans="1:2" x14ac:dyDescent="0.25">
      <c r="A2652" s="22">
        <v>41918</v>
      </c>
      <c r="B2652" s="24">
        <v>-3.5202526416796553E-3</v>
      </c>
    </row>
    <row r="2653" spans="1:2" x14ac:dyDescent="0.25">
      <c r="A2653" s="22">
        <v>41919</v>
      </c>
      <c r="B2653" s="24">
        <v>-3.3852821133918409E-3</v>
      </c>
    </row>
    <row r="2654" spans="1:2" x14ac:dyDescent="0.25">
      <c r="A2654" s="22">
        <v>41920</v>
      </c>
      <c r="B2654" s="24">
        <v>-3.4052381579039448E-3</v>
      </c>
    </row>
    <row r="2655" spans="1:2" x14ac:dyDescent="0.25">
      <c r="A2655" s="22">
        <v>41921</v>
      </c>
      <c r="B2655" s="24">
        <v>-3.6645206611763959E-3</v>
      </c>
    </row>
    <row r="2656" spans="1:2" x14ac:dyDescent="0.25">
      <c r="A2656" s="22">
        <v>41922</v>
      </c>
      <c r="B2656" s="24">
        <v>-3.9562697369839306E-3</v>
      </c>
    </row>
    <row r="2657" spans="1:2" x14ac:dyDescent="0.25">
      <c r="A2657" s="22">
        <v>41925</v>
      </c>
      <c r="B2657" s="24">
        <v>-4.2265104664871433E-3</v>
      </c>
    </row>
    <row r="2658" spans="1:2" x14ac:dyDescent="0.25">
      <c r="A2658" s="22">
        <v>41926</v>
      </c>
      <c r="B2658" s="24">
        <v>-4.0547622051377852E-3</v>
      </c>
    </row>
    <row r="2659" spans="1:2" x14ac:dyDescent="0.25">
      <c r="A2659" s="22">
        <v>41927</v>
      </c>
      <c r="B2659" s="24">
        <v>-4.1276882449291508E-3</v>
      </c>
    </row>
    <row r="2660" spans="1:2" x14ac:dyDescent="0.25">
      <c r="A2660" s="22">
        <v>41928</v>
      </c>
      <c r="B2660" s="24">
        <v>-4.0079840413698165E-3</v>
      </c>
    </row>
    <row r="2661" spans="1:2" x14ac:dyDescent="0.25">
      <c r="A2661" s="22">
        <v>41929</v>
      </c>
      <c r="B2661" s="24">
        <v>-3.8259844816832533E-3</v>
      </c>
    </row>
    <row r="2662" spans="1:2" x14ac:dyDescent="0.25">
      <c r="A2662" s="22">
        <v>41932</v>
      </c>
      <c r="B2662" s="24">
        <v>-3.0957124565967886E-3</v>
      </c>
    </row>
    <row r="2663" spans="1:2" x14ac:dyDescent="0.25">
      <c r="A2663" s="22">
        <v>41933</v>
      </c>
      <c r="B2663" s="24">
        <v>-2.925168726647831E-3</v>
      </c>
    </row>
    <row r="2664" spans="1:2" x14ac:dyDescent="0.25">
      <c r="A2664" s="22">
        <v>41934</v>
      </c>
      <c r="B2664" s="24">
        <v>-3.1808344955494006E-3</v>
      </c>
    </row>
    <row r="2665" spans="1:2" x14ac:dyDescent="0.25">
      <c r="A2665" s="22">
        <v>41935</v>
      </c>
      <c r="B2665" s="24">
        <v>-3.2469313024926505E-3</v>
      </c>
    </row>
    <row r="2666" spans="1:2" x14ac:dyDescent="0.25">
      <c r="A2666" s="22">
        <v>41936</v>
      </c>
      <c r="B2666" s="24">
        <v>-3.1870807252634137E-3</v>
      </c>
    </row>
    <row r="2667" spans="1:2" x14ac:dyDescent="0.25">
      <c r="A2667" s="22">
        <v>41939</v>
      </c>
      <c r="B2667" s="24">
        <v>-3.2058451973575597E-3</v>
      </c>
    </row>
    <row r="2668" spans="1:2" x14ac:dyDescent="0.25">
      <c r="A2668" s="22">
        <v>41940</v>
      </c>
      <c r="B2668" s="24">
        <v>-3.2655112213981763E-3</v>
      </c>
    </row>
    <row r="2669" spans="1:2" x14ac:dyDescent="0.25">
      <c r="A2669" s="22">
        <v>41941</v>
      </c>
      <c r="B2669" s="24">
        <v>-3.3555567697446387E-3</v>
      </c>
    </row>
    <row r="2670" spans="1:2" x14ac:dyDescent="0.25">
      <c r="A2670" s="22">
        <v>41942</v>
      </c>
      <c r="B2670" s="24">
        <v>-3.3959709375561697E-3</v>
      </c>
    </row>
    <row r="2671" spans="1:2" x14ac:dyDescent="0.25">
      <c r="A2671" s="22">
        <v>41943</v>
      </c>
      <c r="B2671" s="24">
        <v>-3.3780250679069646E-3</v>
      </c>
    </row>
    <row r="2672" spans="1:2" x14ac:dyDescent="0.25">
      <c r="A2672" s="22">
        <v>41946</v>
      </c>
      <c r="B2672" s="24">
        <v>-3.4490345376212428E-3</v>
      </c>
    </row>
    <row r="2673" spans="1:2" x14ac:dyDescent="0.25">
      <c r="A2673" s="22">
        <v>41947</v>
      </c>
      <c r="B2673" s="24">
        <v>-3.4781047885183991E-3</v>
      </c>
    </row>
    <row r="2674" spans="1:2" x14ac:dyDescent="0.25">
      <c r="A2674" s="22">
        <v>41948</v>
      </c>
      <c r="B2674" s="24">
        <v>-3.4369400380847015E-3</v>
      </c>
    </row>
    <row r="2675" spans="1:2" x14ac:dyDescent="0.25">
      <c r="A2675" s="22">
        <v>41949</v>
      </c>
      <c r="B2675" s="24">
        <v>-3.2168468824743668E-3</v>
      </c>
    </row>
    <row r="2676" spans="1:2" x14ac:dyDescent="0.25">
      <c r="A2676" s="22">
        <v>41950</v>
      </c>
      <c r="B2676" s="24">
        <v>-3.1049503585646177E-3</v>
      </c>
    </row>
    <row r="2677" spans="1:2" x14ac:dyDescent="0.25">
      <c r="A2677" s="22">
        <v>41953</v>
      </c>
      <c r="B2677" s="24">
        <v>-3.1300852078319785E-3</v>
      </c>
    </row>
    <row r="2678" spans="1:2" x14ac:dyDescent="0.25">
      <c r="A2678" s="22">
        <v>41954</v>
      </c>
      <c r="B2678" s="24">
        <v>-3.1548977240652976E-3</v>
      </c>
    </row>
    <row r="2679" spans="1:2" x14ac:dyDescent="0.25">
      <c r="A2679" s="22">
        <v>41955</v>
      </c>
      <c r="B2679" s="24">
        <v>-3.3260032718749333E-3</v>
      </c>
    </row>
    <row r="2680" spans="1:2" x14ac:dyDescent="0.25">
      <c r="A2680" s="22">
        <v>41956</v>
      </c>
      <c r="B2680" s="24">
        <v>-3.3509629854360234E-3</v>
      </c>
    </row>
    <row r="2681" spans="1:2" x14ac:dyDescent="0.25">
      <c r="A2681" s="22">
        <v>41957</v>
      </c>
      <c r="B2681" s="24">
        <v>-3.3733381904451631E-3</v>
      </c>
    </row>
    <row r="2682" spans="1:2" x14ac:dyDescent="0.25">
      <c r="A2682" s="22">
        <v>41960</v>
      </c>
      <c r="B2682" s="24">
        <v>-3.3747799475010165E-3</v>
      </c>
    </row>
    <row r="2683" spans="1:2" x14ac:dyDescent="0.25">
      <c r="A2683" s="22">
        <v>41961</v>
      </c>
      <c r="B2683" s="24">
        <v>-3.3602404671894126E-3</v>
      </c>
    </row>
    <row r="2684" spans="1:2" x14ac:dyDescent="0.25">
      <c r="A2684" s="22">
        <v>41962</v>
      </c>
      <c r="B2684" s="24">
        <v>-3.3844055721071742E-3</v>
      </c>
    </row>
    <row r="2685" spans="1:2" x14ac:dyDescent="0.25">
      <c r="A2685" s="22">
        <v>41963</v>
      </c>
      <c r="B2685" s="24">
        <v>-3.299143373360014E-3</v>
      </c>
    </row>
    <row r="2686" spans="1:2" x14ac:dyDescent="0.25">
      <c r="A2686" s="22">
        <v>41964</v>
      </c>
      <c r="B2686" s="24">
        <v>-3.1805461407690139E-3</v>
      </c>
    </row>
    <row r="2687" spans="1:2" x14ac:dyDescent="0.25">
      <c r="A2687" s="22">
        <v>41967</v>
      </c>
      <c r="B2687" s="24">
        <v>-3.099581997256462E-3</v>
      </c>
    </row>
    <row r="2688" spans="1:2" x14ac:dyDescent="0.25">
      <c r="A2688" s="22">
        <v>41968</v>
      </c>
      <c r="B2688" s="24">
        <v>-3.1016362325660962E-3</v>
      </c>
    </row>
    <row r="2689" spans="1:2" x14ac:dyDescent="0.25">
      <c r="A2689" s="22">
        <v>41969</v>
      </c>
      <c r="B2689" s="24">
        <v>-3.1349083792192589E-3</v>
      </c>
    </row>
    <row r="2690" spans="1:2" x14ac:dyDescent="0.25">
      <c r="A2690" s="22">
        <v>41971</v>
      </c>
      <c r="B2690" s="24">
        <v>-3.0922462440651222E-3</v>
      </c>
    </row>
    <row r="2691" spans="1:2" x14ac:dyDescent="0.25">
      <c r="A2691" s="22">
        <v>41974</v>
      </c>
      <c r="B2691" s="24">
        <v>-3.1451023771810194E-3</v>
      </c>
    </row>
    <row r="2692" spans="1:2" x14ac:dyDescent="0.25">
      <c r="A2692" s="22">
        <v>41975</v>
      </c>
      <c r="B2692" s="24">
        <v>-3.1900682141687842E-3</v>
      </c>
    </row>
    <row r="2693" spans="1:2" x14ac:dyDescent="0.25">
      <c r="A2693" s="22">
        <v>41976</v>
      </c>
      <c r="B2693" s="24">
        <v>-3.106151220603981E-3</v>
      </c>
    </row>
    <row r="2694" spans="1:2" x14ac:dyDescent="0.25">
      <c r="A2694" s="22">
        <v>41977</v>
      </c>
      <c r="B2694" s="24">
        <v>-3.0220602138535391E-3</v>
      </c>
    </row>
    <row r="2695" spans="1:2" x14ac:dyDescent="0.25">
      <c r="A2695" s="22">
        <v>41978</v>
      </c>
      <c r="B2695" s="24">
        <v>-2.953530703624474E-3</v>
      </c>
    </row>
    <row r="2696" spans="1:2" x14ac:dyDescent="0.25">
      <c r="A2696" s="22">
        <v>41981</v>
      </c>
      <c r="B2696" s="24">
        <v>-2.7367622155313187E-3</v>
      </c>
    </row>
    <row r="2697" spans="1:2" x14ac:dyDescent="0.25">
      <c r="A2697" s="22">
        <v>41982</v>
      </c>
      <c r="B2697" s="24">
        <v>-2.7978332170923714E-3</v>
      </c>
    </row>
    <row r="2698" spans="1:2" x14ac:dyDescent="0.25">
      <c r="A2698" s="22">
        <v>41983</v>
      </c>
      <c r="B2698" s="24">
        <v>-2.9834894088582864E-3</v>
      </c>
    </row>
    <row r="2699" spans="1:2" x14ac:dyDescent="0.25">
      <c r="A2699" s="22">
        <v>41984</v>
      </c>
      <c r="B2699" s="24">
        <v>-3.2413552862279316E-3</v>
      </c>
    </row>
    <row r="2700" spans="1:2" x14ac:dyDescent="0.25">
      <c r="A2700" s="22">
        <v>41985</v>
      </c>
      <c r="B2700" s="24">
        <v>-3.1952059387861942E-3</v>
      </c>
    </row>
    <row r="2701" spans="1:2" x14ac:dyDescent="0.25">
      <c r="A2701" s="22">
        <v>41988</v>
      </c>
      <c r="B2701" s="24">
        <v>-3.3028720703839332E-3</v>
      </c>
    </row>
    <row r="2702" spans="1:2" x14ac:dyDescent="0.25">
      <c r="A2702" s="22">
        <v>41989</v>
      </c>
      <c r="B2702" s="24">
        <v>-3.6015750256679357E-3</v>
      </c>
    </row>
    <row r="2703" spans="1:2" x14ac:dyDescent="0.25">
      <c r="A2703" s="22">
        <v>41990</v>
      </c>
      <c r="B2703" s="24">
        <v>-3.6175409135265069E-3</v>
      </c>
    </row>
    <row r="2704" spans="1:2" x14ac:dyDescent="0.25">
      <c r="A2704" s="22">
        <v>41991</v>
      </c>
      <c r="B2704" s="24">
        <v>-3.5929706366927272E-3</v>
      </c>
    </row>
    <row r="2705" spans="1:2" x14ac:dyDescent="0.25">
      <c r="A2705" s="22">
        <v>41992</v>
      </c>
      <c r="B2705" s="24">
        <v>-3.4420954892817601E-3</v>
      </c>
    </row>
    <row r="2706" spans="1:2" x14ac:dyDescent="0.25">
      <c r="A2706" s="22">
        <v>41995</v>
      </c>
      <c r="B2706" s="24">
        <v>-3.0652780505601163E-3</v>
      </c>
    </row>
    <row r="2707" spans="1:2" x14ac:dyDescent="0.25">
      <c r="A2707" s="22">
        <v>41996</v>
      </c>
      <c r="B2707" s="24">
        <v>-2.8892468686363415E-3</v>
      </c>
    </row>
    <row r="2708" spans="1:2" x14ac:dyDescent="0.25">
      <c r="A2708" s="22">
        <v>41997</v>
      </c>
      <c r="B2708" s="24">
        <v>-2.9131223036531484E-3</v>
      </c>
    </row>
    <row r="2709" spans="1:2" x14ac:dyDescent="0.25">
      <c r="A2709" s="22">
        <v>41999</v>
      </c>
      <c r="B2709" s="24">
        <v>-3.1154220190398041E-3</v>
      </c>
    </row>
    <row r="2710" spans="1:2" x14ac:dyDescent="0.25">
      <c r="A2710" s="22">
        <v>42002</v>
      </c>
      <c r="B2710" s="24">
        <v>-3.0813375111506947E-3</v>
      </c>
    </row>
    <row r="2711" spans="1:2" x14ac:dyDescent="0.25">
      <c r="A2711" s="22">
        <v>42003</v>
      </c>
      <c r="B2711" s="24">
        <v>-3.0940358656539324E-3</v>
      </c>
    </row>
    <row r="2712" spans="1:2" x14ac:dyDescent="0.25">
      <c r="A2712" s="22">
        <v>42004</v>
      </c>
      <c r="B2712" s="24">
        <v>-3.1846764077638756E-3</v>
      </c>
    </row>
    <row r="2713" spans="1:2" x14ac:dyDescent="0.25">
      <c r="A2713" s="22">
        <v>42006</v>
      </c>
      <c r="B2713" s="24">
        <v>-3.2205205665399861E-3</v>
      </c>
    </row>
    <row r="2714" spans="1:2" x14ac:dyDescent="0.25">
      <c r="A2714" s="22">
        <v>42009</v>
      </c>
      <c r="B2714" s="24">
        <v>-3.2529832724099705E-3</v>
      </c>
    </row>
    <row r="2715" spans="1:2" x14ac:dyDescent="0.25">
      <c r="A2715" s="22">
        <v>42010</v>
      </c>
      <c r="B2715" s="24">
        <v>-3.2596650880957201E-3</v>
      </c>
    </row>
    <row r="2716" spans="1:2" x14ac:dyDescent="0.25">
      <c r="A2716" s="22">
        <v>42011</v>
      </c>
      <c r="B2716" s="24">
        <v>-2.9438130348463654E-3</v>
      </c>
    </row>
    <row r="2717" spans="1:2" x14ac:dyDescent="0.25">
      <c r="A2717" s="22">
        <v>42012</v>
      </c>
      <c r="B2717" s="24">
        <v>-2.8846313106579702E-3</v>
      </c>
    </row>
    <row r="2718" spans="1:2" x14ac:dyDescent="0.25">
      <c r="A2718" s="22">
        <v>42013</v>
      </c>
      <c r="B2718" s="24">
        <v>-2.8290614928139224E-3</v>
      </c>
    </row>
    <row r="2719" spans="1:2" x14ac:dyDescent="0.25">
      <c r="A2719" s="22">
        <v>42016</v>
      </c>
      <c r="B2719" s="24">
        <v>-2.6681882173617E-3</v>
      </c>
    </row>
    <row r="2720" spans="1:2" x14ac:dyDescent="0.25">
      <c r="A2720" s="22">
        <v>42017</v>
      </c>
      <c r="B2720" s="24">
        <v>-2.6488596658114094E-3</v>
      </c>
    </row>
    <row r="2721" spans="1:2" x14ac:dyDescent="0.25">
      <c r="A2721" s="22">
        <v>42018</v>
      </c>
      <c r="B2721" s="24">
        <v>-2.6865032619373119E-3</v>
      </c>
    </row>
    <row r="2722" spans="1:2" x14ac:dyDescent="0.25">
      <c r="A2722" s="22">
        <v>42019</v>
      </c>
      <c r="B2722" s="24">
        <v>-2.8488863094321415E-3</v>
      </c>
    </row>
    <row r="2723" spans="1:2" x14ac:dyDescent="0.25">
      <c r="A2723" s="22">
        <v>42020</v>
      </c>
      <c r="B2723" s="24">
        <v>-3.1171129388546381E-3</v>
      </c>
    </row>
    <row r="2724" spans="1:2" x14ac:dyDescent="0.25">
      <c r="A2724" s="22">
        <v>42024</v>
      </c>
      <c r="B2724" s="24">
        <v>-3.1438232958749257E-3</v>
      </c>
    </row>
    <row r="2725" spans="1:2" x14ac:dyDescent="0.25">
      <c r="A2725" s="22">
        <v>42025</v>
      </c>
      <c r="B2725" s="24">
        <v>-3.147830358564585E-3</v>
      </c>
    </row>
    <row r="2726" spans="1:2" x14ac:dyDescent="0.25">
      <c r="A2726" s="22">
        <v>42026</v>
      </c>
      <c r="B2726" s="24">
        <v>-3.199856032668813E-3</v>
      </c>
    </row>
    <row r="2727" spans="1:2" x14ac:dyDescent="0.25">
      <c r="A2727" s="22">
        <v>42027</v>
      </c>
      <c r="B2727" s="24">
        <v>-3.2271628288920162E-3</v>
      </c>
    </row>
    <row r="2728" spans="1:2" x14ac:dyDescent="0.25">
      <c r="A2728" s="22">
        <v>42030</v>
      </c>
      <c r="B2728" s="24">
        <v>-3.5241365516096579E-3</v>
      </c>
    </row>
    <row r="2729" spans="1:2" x14ac:dyDescent="0.25">
      <c r="A2729" s="22">
        <v>42031</v>
      </c>
      <c r="B2729" s="24">
        <v>-3.5335114013065327E-3</v>
      </c>
    </row>
    <row r="2730" spans="1:2" x14ac:dyDescent="0.25">
      <c r="A2730" s="22">
        <v>42032</v>
      </c>
      <c r="B2730" s="24">
        <v>-3.1775982945246861E-3</v>
      </c>
    </row>
    <row r="2731" spans="1:2" x14ac:dyDescent="0.25">
      <c r="A2731" s="22">
        <v>42033</v>
      </c>
      <c r="B2731" s="24">
        <v>-3.1733726902163362E-3</v>
      </c>
    </row>
    <row r="2732" spans="1:2" x14ac:dyDescent="0.25">
      <c r="A2732" s="22">
        <v>42034</v>
      </c>
      <c r="B2732" s="24">
        <v>-3.1742867286942422E-3</v>
      </c>
    </row>
    <row r="2733" spans="1:2" x14ac:dyDescent="0.25">
      <c r="A2733" s="22">
        <v>42037</v>
      </c>
      <c r="B2733" s="24">
        <v>-3.1662256408221401E-3</v>
      </c>
    </row>
    <row r="2734" spans="1:2" x14ac:dyDescent="0.25">
      <c r="A2734" s="22">
        <v>42038</v>
      </c>
      <c r="B2734" s="24">
        <v>-3.1225522494081615E-3</v>
      </c>
    </row>
    <row r="2735" spans="1:2" x14ac:dyDescent="0.25">
      <c r="A2735" s="22">
        <v>42039</v>
      </c>
      <c r="B2735" s="24">
        <v>-3.0987345334928529E-3</v>
      </c>
    </row>
    <row r="2736" spans="1:2" x14ac:dyDescent="0.25">
      <c r="A2736" s="22">
        <v>42040</v>
      </c>
      <c r="B2736" s="24">
        <v>-3.1541583754268743E-3</v>
      </c>
    </row>
    <row r="2737" spans="1:2" x14ac:dyDescent="0.25">
      <c r="A2737" s="22">
        <v>42041</v>
      </c>
      <c r="B2737" s="24">
        <v>-3.1625277650916273E-3</v>
      </c>
    </row>
    <row r="2738" spans="1:2" x14ac:dyDescent="0.25">
      <c r="A2738" s="22">
        <v>42044</v>
      </c>
      <c r="B2738" s="24">
        <v>-3.0860142104132127E-3</v>
      </c>
    </row>
    <row r="2739" spans="1:2" x14ac:dyDescent="0.25">
      <c r="A2739" s="22">
        <v>42045</v>
      </c>
      <c r="B2739" s="24">
        <v>-3.025950233096153E-3</v>
      </c>
    </row>
    <row r="2740" spans="1:2" x14ac:dyDescent="0.25">
      <c r="A2740" s="22">
        <v>42046</v>
      </c>
      <c r="B2740" s="24">
        <v>-3.0203781898904269E-3</v>
      </c>
    </row>
    <row r="2741" spans="1:2" x14ac:dyDescent="0.25">
      <c r="A2741" s="22">
        <v>42047</v>
      </c>
      <c r="B2741" s="24">
        <v>-2.9357851268744239E-3</v>
      </c>
    </row>
    <row r="2742" spans="1:2" x14ac:dyDescent="0.25">
      <c r="A2742" s="22">
        <v>42048</v>
      </c>
      <c r="B2742" s="24">
        <v>-2.9433087859315199E-3</v>
      </c>
    </row>
    <row r="2743" spans="1:2" x14ac:dyDescent="0.25">
      <c r="A2743" s="22">
        <v>42052</v>
      </c>
      <c r="B2743" s="24">
        <v>-2.9522298776127887E-3</v>
      </c>
    </row>
    <row r="2744" spans="1:2" x14ac:dyDescent="0.25">
      <c r="A2744" s="22">
        <v>42053</v>
      </c>
      <c r="B2744" s="24">
        <v>-2.9306136764271074E-3</v>
      </c>
    </row>
    <row r="2745" spans="1:2" x14ac:dyDescent="0.25">
      <c r="A2745" s="22">
        <v>42054</v>
      </c>
      <c r="B2745" s="24">
        <v>-2.9150199657169695E-3</v>
      </c>
    </row>
    <row r="2746" spans="1:2" x14ac:dyDescent="0.25">
      <c r="A2746" s="22">
        <v>42055</v>
      </c>
      <c r="B2746" s="24">
        <v>-2.9042911085628287E-3</v>
      </c>
    </row>
    <row r="2747" spans="1:2" x14ac:dyDescent="0.25">
      <c r="A2747" s="22">
        <v>42058</v>
      </c>
      <c r="B2747" s="24">
        <v>-2.8845180455243646E-3</v>
      </c>
    </row>
    <row r="2748" spans="1:2" x14ac:dyDescent="0.25">
      <c r="A2748" s="22">
        <v>42059</v>
      </c>
      <c r="B2748" s="24">
        <v>-2.8609821952456649E-3</v>
      </c>
    </row>
    <row r="2749" spans="1:2" x14ac:dyDescent="0.25">
      <c r="A2749" s="22">
        <v>42060</v>
      </c>
      <c r="B2749" s="24">
        <v>-2.9768711481701349E-3</v>
      </c>
    </row>
    <row r="2750" spans="1:2" x14ac:dyDescent="0.25">
      <c r="A2750" s="22">
        <v>42061</v>
      </c>
      <c r="B2750" s="24">
        <v>-3.0259127082312709E-3</v>
      </c>
    </row>
    <row r="2751" spans="1:2" x14ac:dyDescent="0.25">
      <c r="A2751" s="22">
        <v>42062</v>
      </c>
      <c r="B2751" s="24">
        <v>-3.0110344138262191E-3</v>
      </c>
    </row>
    <row r="2752" spans="1:2" x14ac:dyDescent="0.25">
      <c r="A2752" s="22">
        <v>42065</v>
      </c>
      <c r="B2752" s="24">
        <v>-2.8714428573571871E-3</v>
      </c>
    </row>
    <row r="2753" spans="1:2" x14ac:dyDescent="0.25">
      <c r="A2753" s="22">
        <v>42066</v>
      </c>
      <c r="B2753" s="24">
        <v>-2.8511140654196021E-3</v>
      </c>
    </row>
    <row r="2754" spans="1:2" x14ac:dyDescent="0.25">
      <c r="A2754" s="22">
        <v>42067</v>
      </c>
      <c r="B2754" s="24">
        <v>-2.8502715208357232E-3</v>
      </c>
    </row>
    <row r="2755" spans="1:2" x14ac:dyDescent="0.25">
      <c r="A2755" s="22">
        <v>42068</v>
      </c>
      <c r="B2755" s="24">
        <v>-2.9085543733177177E-3</v>
      </c>
    </row>
    <row r="2756" spans="1:2" x14ac:dyDescent="0.25">
      <c r="A2756" s="22">
        <v>42069</v>
      </c>
      <c r="B2756" s="24">
        <v>-3.013526192544469E-3</v>
      </c>
    </row>
    <row r="2757" spans="1:2" x14ac:dyDescent="0.25">
      <c r="A2757" s="22">
        <v>42072</v>
      </c>
      <c r="B2757" s="24">
        <v>-3.0468440116900863E-3</v>
      </c>
    </row>
    <row r="2758" spans="1:2" x14ac:dyDescent="0.25">
      <c r="A2758" s="22">
        <v>42073</v>
      </c>
      <c r="B2758" s="24">
        <v>-2.9090219933232131E-3</v>
      </c>
    </row>
    <row r="2759" spans="1:2" x14ac:dyDescent="0.25">
      <c r="A2759" s="22">
        <v>42074</v>
      </c>
      <c r="B2759" s="24">
        <v>-2.8888241152053018E-3</v>
      </c>
    </row>
    <row r="2760" spans="1:2" x14ac:dyDescent="0.25">
      <c r="A2760" s="22">
        <v>42075</v>
      </c>
      <c r="B2760" s="24">
        <v>-2.8683567712139979E-3</v>
      </c>
    </row>
    <row r="2761" spans="1:2" x14ac:dyDescent="0.25">
      <c r="A2761" s="22">
        <v>42076</v>
      </c>
      <c r="B2761" s="24">
        <v>-2.8688688563196507E-3</v>
      </c>
    </row>
    <row r="2762" spans="1:2" x14ac:dyDescent="0.25">
      <c r="A2762" s="22">
        <v>42079</v>
      </c>
      <c r="B2762" s="24">
        <v>-2.8915508629828723E-3</v>
      </c>
    </row>
    <row r="2763" spans="1:2" x14ac:dyDescent="0.25">
      <c r="A2763" s="22">
        <v>42080</v>
      </c>
      <c r="B2763" s="24">
        <v>-2.8905651568215118E-3</v>
      </c>
    </row>
    <row r="2764" spans="1:2" x14ac:dyDescent="0.25">
      <c r="A2764" s="22">
        <v>42081</v>
      </c>
      <c r="B2764" s="24">
        <v>-2.8787654220295833E-3</v>
      </c>
    </row>
    <row r="2765" spans="1:2" x14ac:dyDescent="0.25">
      <c r="A2765" s="22">
        <v>42082</v>
      </c>
      <c r="B2765" s="24">
        <v>-2.8915092861809821E-3</v>
      </c>
    </row>
    <row r="2766" spans="1:2" x14ac:dyDescent="0.25">
      <c r="A2766" s="22">
        <v>42083</v>
      </c>
      <c r="B2766" s="24">
        <v>-2.8048273192656792E-3</v>
      </c>
    </row>
    <row r="2767" spans="1:2" x14ac:dyDescent="0.25">
      <c r="A2767" s="22">
        <v>42086</v>
      </c>
      <c r="B2767" s="24">
        <v>-2.8481984992833054E-3</v>
      </c>
    </row>
    <row r="2768" spans="1:2" x14ac:dyDescent="0.25">
      <c r="A2768" s="22">
        <v>42087</v>
      </c>
      <c r="B2768" s="24">
        <v>-2.8697467113860675E-3</v>
      </c>
    </row>
    <row r="2769" spans="1:2" x14ac:dyDescent="0.25">
      <c r="A2769" s="22">
        <v>42088</v>
      </c>
      <c r="B2769" s="24">
        <v>-2.9621704500184531E-3</v>
      </c>
    </row>
    <row r="2770" spans="1:2" x14ac:dyDescent="0.25">
      <c r="A2770" s="22">
        <v>42089</v>
      </c>
      <c r="B2770" s="24">
        <v>-2.9733830688645213E-3</v>
      </c>
    </row>
    <row r="2771" spans="1:2" x14ac:dyDescent="0.25">
      <c r="A2771" s="22">
        <v>42090</v>
      </c>
      <c r="B2771" s="24">
        <v>-3.0261160294574596E-3</v>
      </c>
    </row>
    <row r="2772" spans="1:2" x14ac:dyDescent="0.25">
      <c r="A2772" s="22">
        <v>42093</v>
      </c>
      <c r="B2772" s="24">
        <v>-3.0929282892290244E-3</v>
      </c>
    </row>
    <row r="2773" spans="1:2" x14ac:dyDescent="0.25">
      <c r="A2773" s="22">
        <v>42094</v>
      </c>
      <c r="B2773" s="24">
        <v>-3.1511801376820081E-3</v>
      </c>
    </row>
    <row r="2774" spans="1:2" x14ac:dyDescent="0.25">
      <c r="A2774" s="22">
        <v>42095</v>
      </c>
      <c r="B2774" s="24">
        <v>-3.1791325180742236E-3</v>
      </c>
    </row>
    <row r="2775" spans="1:2" x14ac:dyDescent="0.25">
      <c r="A2775" s="22">
        <v>42096</v>
      </c>
      <c r="B2775" s="24">
        <v>-3.228314730322146E-3</v>
      </c>
    </row>
    <row r="2776" spans="1:2" x14ac:dyDescent="0.25">
      <c r="A2776" s="22">
        <v>42100</v>
      </c>
      <c r="B2776" s="24">
        <v>-3.2913648217055558E-3</v>
      </c>
    </row>
    <row r="2777" spans="1:2" x14ac:dyDescent="0.25">
      <c r="A2777" s="22">
        <v>42101</v>
      </c>
      <c r="B2777" s="24">
        <v>-3.3338736323070828E-3</v>
      </c>
    </row>
    <row r="2778" spans="1:2" x14ac:dyDescent="0.25">
      <c r="A2778" s="22">
        <v>42102</v>
      </c>
      <c r="B2778" s="24">
        <v>-3.3978959725161628E-3</v>
      </c>
    </row>
    <row r="2779" spans="1:2" x14ac:dyDescent="0.25">
      <c r="A2779" s="22">
        <v>42103</v>
      </c>
      <c r="B2779" s="24">
        <v>-3.3759456027212531E-3</v>
      </c>
    </row>
    <row r="2780" spans="1:2" x14ac:dyDescent="0.25">
      <c r="A2780" s="22">
        <v>42104</v>
      </c>
      <c r="B2780" s="24">
        <v>-3.3595639072445671E-3</v>
      </c>
    </row>
    <row r="2781" spans="1:2" x14ac:dyDescent="0.25">
      <c r="A2781" s="22">
        <v>42107</v>
      </c>
      <c r="B2781" s="24">
        <v>-3.4546945836634313E-3</v>
      </c>
    </row>
    <row r="2782" spans="1:2" x14ac:dyDescent="0.25">
      <c r="A2782" s="22">
        <v>42108</v>
      </c>
      <c r="B2782" s="24">
        <v>-3.5074319973236179E-3</v>
      </c>
    </row>
    <row r="2783" spans="1:2" x14ac:dyDescent="0.25">
      <c r="A2783" s="22">
        <v>42109</v>
      </c>
      <c r="B2783" s="24">
        <v>-3.5164738166638676E-3</v>
      </c>
    </row>
    <row r="2784" spans="1:2" x14ac:dyDescent="0.25">
      <c r="A2784" s="22">
        <v>42110</v>
      </c>
      <c r="B2784" s="24">
        <v>-3.5627360811747444E-3</v>
      </c>
    </row>
    <row r="2785" spans="1:2" x14ac:dyDescent="0.25">
      <c r="A2785" s="22">
        <v>42111</v>
      </c>
      <c r="B2785" s="24">
        <v>-3.6088851182080051E-3</v>
      </c>
    </row>
    <row r="2786" spans="1:2" x14ac:dyDescent="0.25">
      <c r="A2786" s="22">
        <v>42114</v>
      </c>
      <c r="B2786" s="24">
        <v>-3.6710915328183047E-3</v>
      </c>
    </row>
    <row r="2787" spans="1:2" x14ac:dyDescent="0.25">
      <c r="A2787" s="22">
        <v>42115</v>
      </c>
      <c r="B2787" s="24">
        <v>-3.7241992836770654E-3</v>
      </c>
    </row>
    <row r="2788" spans="1:2" x14ac:dyDescent="0.25">
      <c r="A2788" s="22">
        <v>42116</v>
      </c>
      <c r="B2788" s="24">
        <v>-3.7763115469545694E-3</v>
      </c>
    </row>
    <row r="2789" spans="1:2" x14ac:dyDescent="0.25">
      <c r="A2789" s="22">
        <v>42117</v>
      </c>
      <c r="B2789" s="24">
        <v>-3.8363495569253558E-3</v>
      </c>
    </row>
    <row r="2790" spans="1:2" x14ac:dyDescent="0.25">
      <c r="A2790" s="22">
        <v>42118</v>
      </c>
      <c r="B2790" s="24">
        <v>-3.9035704904675228E-3</v>
      </c>
    </row>
    <row r="2791" spans="1:2" x14ac:dyDescent="0.25">
      <c r="A2791" s="22">
        <v>42121</v>
      </c>
      <c r="B2791" s="24">
        <v>-3.9416594188460552E-3</v>
      </c>
    </row>
    <row r="2792" spans="1:2" x14ac:dyDescent="0.25">
      <c r="A2792" s="22">
        <v>42122</v>
      </c>
      <c r="B2792" s="24">
        <v>-3.9129348624424853E-3</v>
      </c>
    </row>
    <row r="2793" spans="1:2" x14ac:dyDescent="0.25">
      <c r="A2793" s="22">
        <v>42123</v>
      </c>
      <c r="B2793" s="24">
        <v>-3.964753737681681E-3</v>
      </c>
    </row>
    <row r="2794" spans="1:2" x14ac:dyDescent="0.25">
      <c r="A2794" s="22">
        <v>42124</v>
      </c>
      <c r="B2794" s="24">
        <v>-4.0608711630074623E-3</v>
      </c>
    </row>
    <row r="2795" spans="1:2" x14ac:dyDescent="0.25">
      <c r="A2795" s="22">
        <v>42125</v>
      </c>
      <c r="B2795" s="24">
        <v>-4.1263862021464481E-3</v>
      </c>
    </row>
    <row r="2796" spans="1:2" x14ac:dyDescent="0.25">
      <c r="A2796" s="22">
        <v>42128</v>
      </c>
      <c r="B2796" s="24">
        <v>-4.1617186310312082E-3</v>
      </c>
    </row>
    <row r="2797" spans="1:2" x14ac:dyDescent="0.25">
      <c r="A2797" s="22">
        <v>42129</v>
      </c>
      <c r="B2797" s="24">
        <v>-4.1931556831671379E-3</v>
      </c>
    </row>
    <row r="2798" spans="1:2" x14ac:dyDescent="0.25">
      <c r="A2798" s="22">
        <v>42130</v>
      </c>
      <c r="B2798" s="24">
        <v>-4.2406696965540114E-3</v>
      </c>
    </row>
    <row r="2799" spans="1:2" x14ac:dyDescent="0.25">
      <c r="A2799" s="22">
        <v>42131</v>
      </c>
      <c r="B2799" s="24">
        <v>-4.2373430102059517E-3</v>
      </c>
    </row>
    <row r="2800" spans="1:2" x14ac:dyDescent="0.25">
      <c r="A2800" s="22">
        <v>42132</v>
      </c>
      <c r="B2800" s="24">
        <v>-4.2698484600767195E-3</v>
      </c>
    </row>
    <row r="2801" spans="1:2" x14ac:dyDescent="0.25">
      <c r="A2801" s="22">
        <v>42135</v>
      </c>
      <c r="B2801" s="24">
        <v>-4.2653996646637715E-3</v>
      </c>
    </row>
    <row r="2802" spans="1:2" x14ac:dyDescent="0.25">
      <c r="A2802" s="22">
        <v>42136</v>
      </c>
      <c r="B2802" s="24">
        <v>-4.3051147145054536E-3</v>
      </c>
    </row>
    <row r="2803" spans="1:2" x14ac:dyDescent="0.25">
      <c r="A2803" s="22">
        <v>42137</v>
      </c>
      <c r="B2803" s="24">
        <v>-4.2143464838498845E-3</v>
      </c>
    </row>
    <row r="2804" spans="1:2" x14ac:dyDescent="0.25">
      <c r="A2804" s="22">
        <v>42138</v>
      </c>
      <c r="B2804" s="24">
        <v>-4.2729316013613294E-3</v>
      </c>
    </row>
    <row r="2805" spans="1:2" x14ac:dyDescent="0.25">
      <c r="A2805" s="22">
        <v>42139</v>
      </c>
      <c r="B2805" s="24">
        <v>-4.3251753917988855E-3</v>
      </c>
    </row>
    <row r="2806" spans="1:2" x14ac:dyDescent="0.25">
      <c r="A2806" s="22">
        <v>42142</v>
      </c>
      <c r="B2806" s="24">
        <v>-4.3752006289292655E-3</v>
      </c>
    </row>
    <row r="2807" spans="1:2" x14ac:dyDescent="0.25">
      <c r="A2807" s="22">
        <v>42143</v>
      </c>
      <c r="B2807" s="24">
        <v>-4.3938608727100981E-3</v>
      </c>
    </row>
    <row r="2808" spans="1:2" x14ac:dyDescent="0.25">
      <c r="A2808" s="22">
        <v>42144</v>
      </c>
      <c r="B2808" s="24">
        <v>-4.3836470631505309E-3</v>
      </c>
    </row>
    <row r="2809" spans="1:2" x14ac:dyDescent="0.25">
      <c r="A2809" s="22">
        <v>42145</v>
      </c>
      <c r="B2809" s="24">
        <v>-4.4167182527830029E-3</v>
      </c>
    </row>
    <row r="2810" spans="1:2" x14ac:dyDescent="0.25">
      <c r="A2810" s="22">
        <v>42146</v>
      </c>
      <c r="B2810" s="24">
        <v>-4.468430669825052E-3</v>
      </c>
    </row>
    <row r="2811" spans="1:2" x14ac:dyDescent="0.25">
      <c r="A2811" s="22">
        <v>42150</v>
      </c>
      <c r="B2811" s="24">
        <v>-4.5247096305502943E-3</v>
      </c>
    </row>
    <row r="2812" spans="1:2" x14ac:dyDescent="0.25">
      <c r="A2812" s="22">
        <v>42151</v>
      </c>
      <c r="B2812" s="24">
        <v>-4.5370566657894074E-3</v>
      </c>
    </row>
    <row r="2813" spans="1:2" x14ac:dyDescent="0.25">
      <c r="A2813" s="22">
        <v>42152</v>
      </c>
      <c r="B2813" s="24">
        <v>-4.5400773854821219E-3</v>
      </c>
    </row>
    <row r="2814" spans="1:2" x14ac:dyDescent="0.25">
      <c r="A2814" s="22">
        <v>42153</v>
      </c>
      <c r="B2814" s="24">
        <v>-4.5595290689393053E-3</v>
      </c>
    </row>
    <row r="2815" spans="1:2" x14ac:dyDescent="0.25">
      <c r="A2815" s="22">
        <v>42156</v>
      </c>
      <c r="B2815" s="24">
        <v>-4.5832013872120214E-3</v>
      </c>
    </row>
    <row r="2816" spans="1:2" x14ac:dyDescent="0.25">
      <c r="A2816" s="22">
        <v>42157</v>
      </c>
      <c r="B2816" s="24">
        <v>-4.619908515704263E-3</v>
      </c>
    </row>
    <row r="2817" spans="1:2" x14ac:dyDescent="0.25">
      <c r="A2817" s="22">
        <v>42158</v>
      </c>
      <c r="B2817" s="24">
        <v>-4.681500677981898E-3</v>
      </c>
    </row>
    <row r="2818" spans="1:2" x14ac:dyDescent="0.25">
      <c r="A2818" s="22">
        <v>42159</v>
      </c>
      <c r="B2818" s="24">
        <v>-4.6378286649634282E-3</v>
      </c>
    </row>
    <row r="2819" spans="1:2" x14ac:dyDescent="0.25">
      <c r="A2819" s="22">
        <v>42160</v>
      </c>
      <c r="B2819" s="24">
        <v>-4.6209787916584588E-3</v>
      </c>
    </row>
    <row r="2820" spans="1:2" x14ac:dyDescent="0.25">
      <c r="A2820" s="22">
        <v>42163</v>
      </c>
      <c r="B2820" s="24">
        <v>-4.6770464596881389E-3</v>
      </c>
    </row>
    <row r="2821" spans="1:2" x14ac:dyDescent="0.25">
      <c r="A2821" s="22">
        <v>42164</v>
      </c>
      <c r="B2821" s="24">
        <v>-4.6795068403965301E-3</v>
      </c>
    </row>
    <row r="2822" spans="1:2" x14ac:dyDescent="0.25">
      <c r="A2822" s="22">
        <v>42165</v>
      </c>
      <c r="B2822" s="24">
        <v>-4.7631758209524255E-3</v>
      </c>
    </row>
    <row r="2823" spans="1:2" x14ac:dyDescent="0.25">
      <c r="A2823" s="22">
        <v>42166</v>
      </c>
      <c r="B2823" s="24">
        <v>-4.8144248839416814E-3</v>
      </c>
    </row>
    <row r="2824" spans="1:2" x14ac:dyDescent="0.25">
      <c r="A2824" s="22">
        <v>42167</v>
      </c>
      <c r="B2824" s="24">
        <v>-4.8312310604415876E-3</v>
      </c>
    </row>
    <row r="2825" spans="1:2" x14ac:dyDescent="0.25">
      <c r="A2825" s="22">
        <v>42170</v>
      </c>
      <c r="B2825" s="24">
        <v>-4.7040777794528088E-3</v>
      </c>
    </row>
    <row r="2826" spans="1:2" x14ac:dyDescent="0.25">
      <c r="A2826" s="22">
        <v>42171</v>
      </c>
      <c r="B2826" s="24">
        <v>-4.6701754433214893E-3</v>
      </c>
    </row>
    <row r="2827" spans="1:2" x14ac:dyDescent="0.25">
      <c r="A2827" s="22">
        <v>42172</v>
      </c>
      <c r="B2827" s="24">
        <v>-4.7169745193424983E-3</v>
      </c>
    </row>
    <row r="2828" spans="1:2" x14ac:dyDescent="0.25">
      <c r="A2828" s="22">
        <v>42173</v>
      </c>
      <c r="B2828" s="24">
        <v>-4.7332652317948476E-3</v>
      </c>
    </row>
    <row r="2829" spans="1:2" x14ac:dyDescent="0.25">
      <c r="A2829" s="22">
        <v>42174</v>
      </c>
      <c r="B2829" s="24">
        <v>-4.759601215813869E-3</v>
      </c>
    </row>
    <row r="2830" spans="1:2" x14ac:dyDescent="0.25">
      <c r="A2830" s="22">
        <v>42177</v>
      </c>
      <c r="B2830" s="24">
        <v>-4.7769667403454452E-3</v>
      </c>
    </row>
    <row r="2831" spans="1:2" x14ac:dyDescent="0.25">
      <c r="A2831" s="22">
        <v>42178</v>
      </c>
      <c r="B2831" s="24">
        <v>-4.7932699462079897E-3</v>
      </c>
    </row>
    <row r="2832" spans="1:2" x14ac:dyDescent="0.25">
      <c r="A2832" s="22">
        <v>42179</v>
      </c>
      <c r="B2832" s="24">
        <v>-4.8060050131529808E-3</v>
      </c>
    </row>
    <row r="2833" spans="1:2" x14ac:dyDescent="0.25">
      <c r="A2833" s="22">
        <v>42180</v>
      </c>
      <c r="B2833" s="24">
        <v>-4.8261336212689354E-3</v>
      </c>
    </row>
    <row r="2834" spans="1:2" x14ac:dyDescent="0.25">
      <c r="A2834" s="22">
        <v>42181</v>
      </c>
      <c r="B2834" s="24">
        <v>-4.8616621218565692E-3</v>
      </c>
    </row>
    <row r="2835" spans="1:2" x14ac:dyDescent="0.25">
      <c r="A2835" s="22">
        <v>42184</v>
      </c>
      <c r="B2835" s="24">
        <v>-4.7082629679090493E-3</v>
      </c>
    </row>
    <row r="2836" spans="1:2" x14ac:dyDescent="0.25">
      <c r="A2836" s="22">
        <v>42185</v>
      </c>
      <c r="B2836" s="24">
        <v>-4.7274673994250893E-3</v>
      </c>
    </row>
    <row r="2837" spans="1:2" x14ac:dyDescent="0.25">
      <c r="A2837" s="22">
        <v>42186</v>
      </c>
      <c r="B2837" s="24">
        <v>-4.7654028793686631E-3</v>
      </c>
    </row>
    <row r="2838" spans="1:2" x14ac:dyDescent="0.25">
      <c r="A2838" s="22">
        <v>42187</v>
      </c>
      <c r="B2838" s="24">
        <v>-4.825372439806519E-3</v>
      </c>
    </row>
    <row r="2839" spans="1:2" x14ac:dyDescent="0.25">
      <c r="A2839" s="22">
        <v>42191</v>
      </c>
      <c r="B2839" s="24">
        <v>-4.8463150056817783E-3</v>
      </c>
    </row>
    <row r="2840" spans="1:2" x14ac:dyDescent="0.25">
      <c r="A2840" s="22">
        <v>42192</v>
      </c>
      <c r="B2840" s="24">
        <v>-4.8642365087872008E-3</v>
      </c>
    </row>
    <row r="2841" spans="1:2" x14ac:dyDescent="0.25">
      <c r="A2841" s="22">
        <v>42193</v>
      </c>
      <c r="B2841" s="24">
        <v>-4.9332202317673435E-3</v>
      </c>
    </row>
    <row r="2842" spans="1:2" x14ac:dyDescent="0.25">
      <c r="A2842" s="22">
        <v>42194</v>
      </c>
      <c r="B2842" s="24">
        <v>-4.9437530774192329E-3</v>
      </c>
    </row>
    <row r="2843" spans="1:2" x14ac:dyDescent="0.25">
      <c r="A2843" s="22">
        <v>42195</v>
      </c>
      <c r="B2843" s="24">
        <v>-4.9495396249938928E-3</v>
      </c>
    </row>
    <row r="2844" spans="1:2" x14ac:dyDescent="0.25">
      <c r="A2844" s="22">
        <v>42198</v>
      </c>
      <c r="B2844" s="24">
        <v>-5.4495027179708444E-3</v>
      </c>
    </row>
    <row r="2845" spans="1:2" x14ac:dyDescent="0.25">
      <c r="A2845" s="22">
        <v>42199</v>
      </c>
      <c r="B2845" s="24">
        <v>-5.4236271452723361E-3</v>
      </c>
    </row>
    <row r="2846" spans="1:2" x14ac:dyDescent="0.25">
      <c r="A2846" s="22">
        <v>42200</v>
      </c>
      <c r="B2846" s="24">
        <v>-5.3890608610438484E-3</v>
      </c>
    </row>
    <row r="2847" spans="1:2" x14ac:dyDescent="0.25">
      <c r="A2847" s="22">
        <v>42201</v>
      </c>
      <c r="B2847" s="24">
        <v>-5.2926467833616098E-3</v>
      </c>
    </row>
    <row r="2848" spans="1:2" x14ac:dyDescent="0.25">
      <c r="A2848" s="22">
        <v>42202</v>
      </c>
      <c r="B2848" s="24">
        <v>-5.2849204278282436E-3</v>
      </c>
    </row>
    <row r="2849" spans="1:2" x14ac:dyDescent="0.25">
      <c r="A2849" s="22">
        <v>42205</v>
      </c>
      <c r="B2849" s="24">
        <v>-5.2955991797236646E-3</v>
      </c>
    </row>
    <row r="2850" spans="1:2" x14ac:dyDescent="0.25">
      <c r="A2850" s="22">
        <v>42206</v>
      </c>
      <c r="B2850" s="24">
        <v>-5.3557365479843799E-3</v>
      </c>
    </row>
    <row r="2851" spans="1:2" x14ac:dyDescent="0.25">
      <c r="A2851" s="22">
        <v>42207</v>
      </c>
      <c r="B2851" s="24">
        <v>-5.3584044816299414E-3</v>
      </c>
    </row>
    <row r="2852" spans="1:2" x14ac:dyDescent="0.25">
      <c r="A2852" s="22">
        <v>42208</v>
      </c>
      <c r="B2852" s="24">
        <v>-5.3928239440749204E-3</v>
      </c>
    </row>
    <row r="2853" spans="1:2" x14ac:dyDescent="0.25">
      <c r="A2853" s="22">
        <v>42209</v>
      </c>
      <c r="B2853" s="24">
        <v>-5.4012818245275929E-3</v>
      </c>
    </row>
    <row r="2854" spans="1:2" x14ac:dyDescent="0.25">
      <c r="A2854" s="22">
        <v>42212</v>
      </c>
      <c r="B2854" s="24">
        <v>-5.3283166425889261E-3</v>
      </c>
    </row>
    <row r="2855" spans="1:2" x14ac:dyDescent="0.25">
      <c r="A2855" s="22">
        <v>42213</v>
      </c>
      <c r="B2855" s="24">
        <v>-5.3461219277419758E-3</v>
      </c>
    </row>
    <row r="2856" spans="1:2" x14ac:dyDescent="0.25">
      <c r="A2856" s="22">
        <v>42214</v>
      </c>
      <c r="B2856" s="24">
        <v>-5.3167009919206087E-3</v>
      </c>
    </row>
    <row r="2857" spans="1:2" x14ac:dyDescent="0.25">
      <c r="A2857" s="22">
        <v>42215</v>
      </c>
      <c r="B2857" s="24">
        <v>-5.3289074451344787E-3</v>
      </c>
    </row>
    <row r="2858" spans="1:2" x14ac:dyDescent="0.25">
      <c r="A2858" s="22">
        <v>42216</v>
      </c>
      <c r="B2858" s="24">
        <v>-5.4152029829844794E-3</v>
      </c>
    </row>
    <row r="2859" spans="1:2" x14ac:dyDescent="0.25">
      <c r="A2859" s="22">
        <v>42219</v>
      </c>
      <c r="B2859" s="24">
        <v>-5.4744576113716636E-3</v>
      </c>
    </row>
    <row r="2860" spans="1:2" x14ac:dyDescent="0.25">
      <c r="A2860" s="22">
        <v>42220</v>
      </c>
      <c r="B2860" s="24">
        <v>-5.491066324042615E-3</v>
      </c>
    </row>
    <row r="2861" spans="1:2" x14ac:dyDescent="0.25">
      <c r="A2861" s="22">
        <v>42221</v>
      </c>
      <c r="B2861" s="24">
        <v>-5.5011562505273837E-3</v>
      </c>
    </row>
    <row r="2862" spans="1:2" x14ac:dyDescent="0.25">
      <c r="A2862" s="22">
        <v>42222</v>
      </c>
      <c r="B2862" s="24">
        <v>-5.5601531044994212E-3</v>
      </c>
    </row>
    <row r="2863" spans="1:2" x14ac:dyDescent="0.25">
      <c r="A2863" s="22">
        <v>42223</v>
      </c>
      <c r="B2863" s="24">
        <v>-5.6028397200688085E-3</v>
      </c>
    </row>
    <row r="2864" spans="1:2" x14ac:dyDescent="0.25">
      <c r="A2864" s="22">
        <v>42226</v>
      </c>
      <c r="B2864" s="24">
        <v>-5.7021649728898893E-3</v>
      </c>
    </row>
    <row r="2865" spans="1:2" x14ac:dyDescent="0.25">
      <c r="A2865" s="22">
        <v>42227</v>
      </c>
      <c r="B2865" s="24">
        <v>-5.7230789960553974E-3</v>
      </c>
    </row>
    <row r="2866" spans="1:2" x14ac:dyDescent="0.25">
      <c r="A2866" s="22">
        <v>42228</v>
      </c>
      <c r="B2866" s="24">
        <v>-5.6659759257290387E-3</v>
      </c>
    </row>
    <row r="2867" spans="1:2" x14ac:dyDescent="0.25">
      <c r="A2867" s="22">
        <v>42229</v>
      </c>
      <c r="B2867" s="24">
        <v>-5.686892440896818E-3</v>
      </c>
    </row>
    <row r="2868" spans="1:2" x14ac:dyDescent="0.25">
      <c r="A2868" s="22">
        <v>42230</v>
      </c>
      <c r="B2868" s="24">
        <v>-5.7336226961713921E-3</v>
      </c>
    </row>
    <row r="2869" spans="1:2" x14ac:dyDescent="0.25">
      <c r="A2869" s="22">
        <v>42233</v>
      </c>
      <c r="B2869" s="24">
        <v>-5.7632228125831242E-3</v>
      </c>
    </row>
    <row r="2870" spans="1:2" x14ac:dyDescent="0.25">
      <c r="A2870" s="22">
        <v>42234</v>
      </c>
      <c r="B2870" s="24">
        <v>-5.7533450156190824E-3</v>
      </c>
    </row>
    <row r="2871" spans="1:2" x14ac:dyDescent="0.25">
      <c r="A2871" s="22">
        <v>42235</v>
      </c>
      <c r="B2871" s="24">
        <v>-5.6336983659357465E-3</v>
      </c>
    </row>
    <row r="2872" spans="1:2" x14ac:dyDescent="0.25">
      <c r="A2872" s="22">
        <v>42236</v>
      </c>
      <c r="B2872" s="24">
        <v>-5.6886507264092279E-3</v>
      </c>
    </row>
    <row r="2873" spans="1:2" x14ac:dyDescent="0.25">
      <c r="A2873" s="22">
        <v>42237</v>
      </c>
      <c r="B2873" s="24">
        <v>-5.7008731002204938E-3</v>
      </c>
    </row>
    <row r="2874" spans="1:2" x14ac:dyDescent="0.25">
      <c r="A2874" s="22">
        <v>42240</v>
      </c>
      <c r="B2874" s="24">
        <v>-5.192637429084046E-3</v>
      </c>
    </row>
    <row r="2875" spans="1:2" x14ac:dyDescent="0.25">
      <c r="A2875" s="22">
        <v>42241</v>
      </c>
      <c r="B2875" s="24">
        <v>-5.2723237927670974E-3</v>
      </c>
    </row>
    <row r="2876" spans="1:2" x14ac:dyDescent="0.25">
      <c r="A2876" s="22">
        <v>42242</v>
      </c>
      <c r="B2876" s="24">
        <v>-5.2797585719933648E-3</v>
      </c>
    </row>
    <row r="2877" spans="1:2" x14ac:dyDescent="0.25">
      <c r="A2877" s="22">
        <v>42243</v>
      </c>
      <c r="B2877" s="24">
        <v>-5.3919515976266208E-3</v>
      </c>
    </row>
    <row r="2878" spans="1:2" x14ac:dyDescent="0.25">
      <c r="A2878" s="22">
        <v>42244</v>
      </c>
      <c r="B2878" s="24">
        <v>-5.3487112683049398E-3</v>
      </c>
    </row>
    <row r="2879" spans="1:2" x14ac:dyDescent="0.25">
      <c r="A2879" s="22">
        <v>42247</v>
      </c>
      <c r="B2879" s="24">
        <v>-5.8760003970027563E-3</v>
      </c>
    </row>
    <row r="2880" spans="1:2" x14ac:dyDescent="0.25">
      <c r="A2880" s="22">
        <v>42248</v>
      </c>
      <c r="B2880" s="24">
        <v>-5.832402612988119E-3</v>
      </c>
    </row>
    <row r="2881" spans="1:2" x14ac:dyDescent="0.25">
      <c r="A2881" s="22">
        <v>42249</v>
      </c>
      <c r="B2881" s="24">
        <v>-5.9539982342177167E-3</v>
      </c>
    </row>
    <row r="2882" spans="1:2" x14ac:dyDescent="0.25">
      <c r="A2882" s="22">
        <v>42250</v>
      </c>
      <c r="B2882" s="24">
        <v>-5.8640663481905886E-3</v>
      </c>
    </row>
    <row r="2883" spans="1:2" x14ac:dyDescent="0.25">
      <c r="A2883" s="22">
        <v>42251</v>
      </c>
      <c r="B2883" s="24">
        <v>-6.057098228322344E-3</v>
      </c>
    </row>
    <row r="2884" spans="1:2" x14ac:dyDescent="0.25">
      <c r="A2884" s="22">
        <v>42255</v>
      </c>
      <c r="B2884" s="24">
        <v>-6.0100260722754095E-3</v>
      </c>
    </row>
    <row r="2885" spans="1:2" x14ac:dyDescent="0.25">
      <c r="A2885" s="22">
        <v>42256</v>
      </c>
      <c r="B2885" s="24">
        <v>-6.001019076194436E-3</v>
      </c>
    </row>
    <row r="2886" spans="1:2" x14ac:dyDescent="0.25">
      <c r="A2886" s="22">
        <v>42257</v>
      </c>
      <c r="B2886" s="24">
        <v>-6.0432812576395323E-3</v>
      </c>
    </row>
    <row r="2887" spans="1:2" x14ac:dyDescent="0.25">
      <c r="A2887" s="22">
        <v>42258</v>
      </c>
      <c r="B2887" s="24">
        <v>-6.0051848685596099E-3</v>
      </c>
    </row>
    <row r="2888" spans="1:2" x14ac:dyDescent="0.25">
      <c r="A2888" s="22">
        <v>42261</v>
      </c>
      <c r="B2888" s="24">
        <v>-5.9998750306630155E-3</v>
      </c>
    </row>
    <row r="2889" spans="1:2" x14ac:dyDescent="0.25">
      <c r="A2889" s="22">
        <v>42262</v>
      </c>
      <c r="B2889" s="24">
        <v>-5.9352108773474965E-3</v>
      </c>
    </row>
    <row r="2890" spans="1:2" x14ac:dyDescent="0.25">
      <c r="A2890" s="22">
        <v>42263</v>
      </c>
      <c r="B2890" s="24">
        <v>-5.9137285134645001E-3</v>
      </c>
    </row>
    <row r="2891" spans="1:2" x14ac:dyDescent="0.25">
      <c r="A2891" s="22">
        <v>42264</v>
      </c>
      <c r="B2891" s="24">
        <v>-5.8688794932612032E-3</v>
      </c>
    </row>
    <row r="2892" spans="1:2" x14ac:dyDescent="0.25">
      <c r="A2892" s="22">
        <v>42265</v>
      </c>
      <c r="B2892" s="24">
        <v>-5.8483092055851005E-3</v>
      </c>
    </row>
    <row r="2893" spans="1:2" x14ac:dyDescent="0.25">
      <c r="A2893" s="22">
        <v>42268</v>
      </c>
      <c r="B2893" s="24">
        <v>-6.2339429125974899E-3</v>
      </c>
    </row>
    <row r="2894" spans="1:2" x14ac:dyDescent="0.25">
      <c r="A2894" s="22">
        <v>42269</v>
      </c>
      <c r="B2894" s="24">
        <v>-6.2767366017945081E-3</v>
      </c>
    </row>
    <row r="2895" spans="1:2" x14ac:dyDescent="0.25">
      <c r="A2895" s="22">
        <v>42270</v>
      </c>
      <c r="B2895" s="24">
        <v>-6.2844214138619847E-3</v>
      </c>
    </row>
    <row r="2896" spans="1:2" x14ac:dyDescent="0.25">
      <c r="A2896" s="22">
        <v>42271</v>
      </c>
      <c r="B2896" s="24">
        <v>-6.2951519299078162E-3</v>
      </c>
    </row>
    <row r="2897" spans="1:2" x14ac:dyDescent="0.25">
      <c r="A2897" s="22">
        <v>42272</v>
      </c>
      <c r="B2897" s="24">
        <v>-6.2818987875483678E-3</v>
      </c>
    </row>
    <row r="2898" spans="1:2" x14ac:dyDescent="0.25">
      <c r="A2898" s="22">
        <v>42275</v>
      </c>
      <c r="B2898" s="24">
        <v>-6.3916360710412068E-3</v>
      </c>
    </row>
    <row r="2899" spans="1:2" x14ac:dyDescent="0.25">
      <c r="A2899" s="22">
        <v>42276</v>
      </c>
      <c r="B2899" s="24">
        <v>-6.3654105524096893E-3</v>
      </c>
    </row>
    <row r="2900" spans="1:2" x14ac:dyDescent="0.25">
      <c r="A2900" s="22">
        <v>42277</v>
      </c>
      <c r="B2900" s="24">
        <v>-6.3299756403174534E-3</v>
      </c>
    </row>
    <row r="2901" spans="1:2" x14ac:dyDescent="0.25">
      <c r="A2901" s="22">
        <v>42278</v>
      </c>
      <c r="B2901" s="24">
        <v>-6.3572167573611171E-3</v>
      </c>
    </row>
    <row r="2902" spans="1:2" x14ac:dyDescent="0.25">
      <c r="A2902" s="22">
        <v>42279</v>
      </c>
      <c r="B2902" s="24">
        <v>-6.3950989928346358E-3</v>
      </c>
    </row>
    <row r="2903" spans="1:2" x14ac:dyDescent="0.25">
      <c r="A2903" s="22">
        <v>42282</v>
      </c>
      <c r="B2903" s="24">
        <v>-6.435824167262516E-3</v>
      </c>
    </row>
    <row r="2904" spans="1:2" x14ac:dyDescent="0.25">
      <c r="A2904" s="22">
        <v>42283</v>
      </c>
      <c r="B2904" s="24">
        <v>-6.4161766403233456E-3</v>
      </c>
    </row>
    <row r="2905" spans="1:2" x14ac:dyDescent="0.25">
      <c r="A2905" s="22">
        <v>42284</v>
      </c>
      <c r="B2905" s="24">
        <v>-6.3791993770344613E-3</v>
      </c>
    </row>
    <row r="2906" spans="1:2" x14ac:dyDescent="0.25">
      <c r="A2906" s="22">
        <v>42285</v>
      </c>
      <c r="B2906" s="24">
        <v>-6.3886158543164928E-3</v>
      </c>
    </row>
    <row r="2907" spans="1:2" x14ac:dyDescent="0.25">
      <c r="A2907" s="22">
        <v>42286</v>
      </c>
      <c r="B2907" s="24">
        <v>-6.1763336603345431E-3</v>
      </c>
    </row>
    <row r="2908" spans="1:2" x14ac:dyDescent="0.25">
      <c r="A2908" s="22">
        <v>42289</v>
      </c>
      <c r="B2908" s="24">
        <v>-5.9857090623799403E-3</v>
      </c>
    </row>
    <row r="2909" spans="1:2" x14ac:dyDescent="0.25">
      <c r="A2909" s="22">
        <v>42290</v>
      </c>
      <c r="B2909" s="24">
        <v>-5.9382929205019641E-3</v>
      </c>
    </row>
    <row r="2910" spans="1:2" x14ac:dyDescent="0.25">
      <c r="A2910" s="22">
        <v>42291</v>
      </c>
      <c r="B2910" s="24">
        <v>-5.9311905444981994E-3</v>
      </c>
    </row>
    <row r="2911" spans="1:2" x14ac:dyDescent="0.25">
      <c r="A2911" s="22">
        <v>42292</v>
      </c>
      <c r="B2911" s="24">
        <v>-5.747624823504105E-3</v>
      </c>
    </row>
    <row r="2912" spans="1:2" x14ac:dyDescent="0.25">
      <c r="A2912" s="22">
        <v>42293</v>
      </c>
      <c r="B2912" s="24">
        <v>-5.7250430072823821E-3</v>
      </c>
    </row>
    <row r="2913" spans="1:2" x14ac:dyDescent="0.25">
      <c r="A2913" s="22">
        <v>42296</v>
      </c>
      <c r="B2913" s="24">
        <v>-5.6321505378893466E-3</v>
      </c>
    </row>
    <row r="2914" spans="1:2" x14ac:dyDescent="0.25">
      <c r="A2914" s="22">
        <v>42297</v>
      </c>
      <c r="B2914" s="24">
        <v>-5.6087919073729564E-3</v>
      </c>
    </row>
    <row r="2915" spans="1:2" x14ac:dyDescent="0.25">
      <c r="A2915" s="22">
        <v>42298</v>
      </c>
      <c r="B2915" s="24">
        <v>-5.6352912702005709E-3</v>
      </c>
    </row>
    <row r="2916" spans="1:2" x14ac:dyDescent="0.25">
      <c r="A2916" s="22">
        <v>42299</v>
      </c>
      <c r="B2916" s="24">
        <v>-5.6413880628718438E-3</v>
      </c>
    </row>
    <row r="2917" spans="1:2" x14ac:dyDescent="0.25">
      <c r="A2917" s="22">
        <v>42300</v>
      </c>
      <c r="B2917" s="24">
        <v>-5.6617191406326262E-3</v>
      </c>
    </row>
    <row r="2918" spans="1:2" x14ac:dyDescent="0.25">
      <c r="A2918" s="22">
        <v>42303</v>
      </c>
      <c r="B2918" s="24">
        <v>-5.5947921765365782E-3</v>
      </c>
    </row>
    <row r="2919" spans="1:2" x14ac:dyDescent="0.25">
      <c r="A2919" s="22">
        <v>42304</v>
      </c>
      <c r="B2919" s="24">
        <v>-5.4927849753478863E-3</v>
      </c>
    </row>
    <row r="2920" spans="1:2" x14ac:dyDescent="0.25">
      <c r="A2920" s="22">
        <v>42305</v>
      </c>
      <c r="B2920" s="24">
        <v>-5.4326895527376795E-3</v>
      </c>
    </row>
    <row r="2921" spans="1:2" x14ac:dyDescent="0.25">
      <c r="A2921" s="22">
        <v>42306</v>
      </c>
      <c r="B2921" s="24">
        <v>-5.3971612808062508E-3</v>
      </c>
    </row>
    <row r="2922" spans="1:2" x14ac:dyDescent="0.25">
      <c r="A2922" s="22">
        <v>42307</v>
      </c>
      <c r="B2922" s="24">
        <v>-5.4360261292111245E-3</v>
      </c>
    </row>
    <row r="2923" spans="1:2" x14ac:dyDescent="0.25">
      <c r="A2923" s="22">
        <v>42310</v>
      </c>
      <c r="B2923" s="24">
        <v>-5.2491519781179274E-3</v>
      </c>
    </row>
    <row r="2924" spans="1:2" x14ac:dyDescent="0.25">
      <c r="A2924" s="22">
        <v>42311</v>
      </c>
      <c r="B2924" s="24">
        <v>-5.1808210429042933E-3</v>
      </c>
    </row>
    <row r="2925" spans="1:2" x14ac:dyDescent="0.25">
      <c r="A2925" s="22">
        <v>42312</v>
      </c>
      <c r="B2925" s="24">
        <v>-5.1250037105167179E-3</v>
      </c>
    </row>
    <row r="2926" spans="1:2" x14ac:dyDescent="0.25">
      <c r="A2926" s="22">
        <v>42313</v>
      </c>
      <c r="B2926" s="24">
        <v>-5.1157585246187631E-3</v>
      </c>
    </row>
    <row r="2927" spans="1:2" x14ac:dyDescent="0.25">
      <c r="A2927" s="22">
        <v>42314</v>
      </c>
      <c r="B2927" s="24">
        <v>-5.0451527295108933E-3</v>
      </c>
    </row>
    <row r="2928" spans="1:2" x14ac:dyDescent="0.25">
      <c r="A2928" s="22">
        <v>42317</v>
      </c>
      <c r="B2928" s="24">
        <v>-5.094075915025198E-3</v>
      </c>
    </row>
    <row r="2929" spans="1:2" x14ac:dyDescent="0.25">
      <c r="A2929" s="22">
        <v>42318</v>
      </c>
      <c r="B2929" s="24">
        <v>-4.97814886893444E-3</v>
      </c>
    </row>
    <row r="2930" spans="1:2" x14ac:dyDescent="0.25">
      <c r="A2930" s="22">
        <v>42319</v>
      </c>
      <c r="B2930" s="24">
        <v>-4.8769511484050287E-3</v>
      </c>
    </row>
    <row r="2931" spans="1:2" x14ac:dyDescent="0.25">
      <c r="A2931" s="22">
        <v>42320</v>
      </c>
      <c r="B2931" s="24">
        <v>-4.7407474009519834E-3</v>
      </c>
    </row>
    <row r="2932" spans="1:2" x14ac:dyDescent="0.25">
      <c r="A2932" s="22">
        <v>42321</v>
      </c>
      <c r="B2932" s="24">
        <v>-4.7053704439333766E-3</v>
      </c>
    </row>
    <row r="2933" spans="1:2" x14ac:dyDescent="0.25">
      <c r="A2933" s="22">
        <v>42324</v>
      </c>
      <c r="B2933" s="24">
        <v>-4.8120114991164753E-3</v>
      </c>
    </row>
    <row r="2934" spans="1:2" x14ac:dyDescent="0.25">
      <c r="A2934" s="22">
        <v>42325</v>
      </c>
      <c r="B2934" s="24">
        <v>-4.7827733499824499E-3</v>
      </c>
    </row>
    <row r="2935" spans="1:2" x14ac:dyDescent="0.25">
      <c r="A2935" s="22">
        <v>42326</v>
      </c>
      <c r="B2935" s="24">
        <v>-4.7202658864249347E-3</v>
      </c>
    </row>
    <row r="2936" spans="1:2" x14ac:dyDescent="0.25">
      <c r="A2936" s="22">
        <v>42327</v>
      </c>
      <c r="B2936" s="24">
        <v>-4.6493260375171097E-3</v>
      </c>
    </row>
    <row r="2937" spans="1:2" x14ac:dyDescent="0.25">
      <c r="A2937" s="22">
        <v>42328</v>
      </c>
      <c r="B2937" s="24">
        <v>-4.607831861083822E-3</v>
      </c>
    </row>
    <row r="2938" spans="1:2" x14ac:dyDescent="0.25">
      <c r="A2938" s="22">
        <v>42331</v>
      </c>
      <c r="B2938" s="24">
        <v>-4.5813340893774424E-3</v>
      </c>
    </row>
    <row r="2939" spans="1:2" x14ac:dyDescent="0.25">
      <c r="A2939" s="22">
        <v>42332</v>
      </c>
      <c r="B2939" s="24">
        <v>-4.5331067425374849E-3</v>
      </c>
    </row>
    <row r="2940" spans="1:2" x14ac:dyDescent="0.25">
      <c r="A2940" s="22">
        <v>42333</v>
      </c>
      <c r="B2940" s="24">
        <v>-4.5777064391098188E-3</v>
      </c>
    </row>
    <row r="2941" spans="1:2" x14ac:dyDescent="0.25">
      <c r="A2941" s="22">
        <v>42335</v>
      </c>
      <c r="B2941" s="24">
        <v>-4.5578516815897308E-3</v>
      </c>
    </row>
    <row r="2942" spans="1:2" x14ac:dyDescent="0.25">
      <c r="A2942" s="22">
        <v>42338</v>
      </c>
      <c r="B2942" s="24">
        <v>-4.5392150529909303E-3</v>
      </c>
    </row>
    <row r="2943" spans="1:2" x14ac:dyDescent="0.25">
      <c r="A2943" s="22">
        <v>42339</v>
      </c>
      <c r="B2943" s="24">
        <v>-4.4612203962824948E-3</v>
      </c>
    </row>
    <row r="2944" spans="1:2" x14ac:dyDescent="0.25">
      <c r="A2944" s="22">
        <v>42340</v>
      </c>
      <c r="B2944" s="24">
        <v>-4.3927468352051857E-3</v>
      </c>
    </row>
    <row r="2945" spans="1:2" x14ac:dyDescent="0.25">
      <c r="A2945" s="22">
        <v>42341</v>
      </c>
      <c r="B2945" s="24">
        <v>-4.349343572754738E-3</v>
      </c>
    </row>
    <row r="2946" spans="1:2" x14ac:dyDescent="0.25">
      <c r="A2946" s="22">
        <v>42342</v>
      </c>
      <c r="B2946" s="24">
        <v>-4.3176909101014793E-3</v>
      </c>
    </row>
    <row r="2947" spans="1:2" x14ac:dyDescent="0.25">
      <c r="A2947" s="22">
        <v>42345</v>
      </c>
      <c r="B2947" s="24">
        <v>-4.3019753378662484E-3</v>
      </c>
    </row>
    <row r="2948" spans="1:2" x14ac:dyDescent="0.25">
      <c r="A2948" s="22">
        <v>42346</v>
      </c>
      <c r="B2948" s="24">
        <v>-4.2359679149887031E-3</v>
      </c>
    </row>
    <row r="2949" spans="1:2" x14ac:dyDescent="0.25">
      <c r="A2949" s="22">
        <v>42347</v>
      </c>
      <c r="B2949" s="24">
        <v>-4.115114312319812E-3</v>
      </c>
    </row>
    <row r="2950" spans="1:2" x14ac:dyDescent="0.25">
      <c r="A2950" s="22">
        <v>42348</v>
      </c>
      <c r="B2950" s="24">
        <v>-4.1393086781843502E-3</v>
      </c>
    </row>
    <row r="2951" spans="1:2" x14ac:dyDescent="0.25">
      <c r="A2951" s="22">
        <v>42349</v>
      </c>
      <c r="B2951" s="24">
        <v>-4.1345598770450298E-3</v>
      </c>
    </row>
    <row r="2952" spans="1:2" x14ac:dyDescent="0.25">
      <c r="A2952" s="22">
        <v>42352</v>
      </c>
      <c r="B2952" s="24">
        <v>-3.7932086660293907E-3</v>
      </c>
    </row>
    <row r="2953" spans="1:2" x14ac:dyDescent="0.25">
      <c r="A2953" s="22">
        <v>42353</v>
      </c>
      <c r="B2953" s="24">
        <v>-3.9275255925611541E-3</v>
      </c>
    </row>
    <row r="2954" spans="1:2" x14ac:dyDescent="0.25">
      <c r="A2954" s="22">
        <v>42354</v>
      </c>
      <c r="B2954" s="24">
        <v>-3.9274551885967179E-3</v>
      </c>
    </row>
    <row r="2955" spans="1:2" x14ac:dyDescent="0.25">
      <c r="A2955" s="22">
        <v>42355</v>
      </c>
      <c r="B2955" s="24">
        <v>-3.9430376992125593E-3</v>
      </c>
    </row>
    <row r="2956" spans="1:2" x14ac:dyDescent="0.25">
      <c r="A2956" s="22">
        <v>42356</v>
      </c>
      <c r="B2956" s="24">
        <v>-3.8925722815029706E-3</v>
      </c>
    </row>
    <row r="2957" spans="1:2" x14ac:dyDescent="0.25">
      <c r="A2957" s="22">
        <v>42359</v>
      </c>
      <c r="B2957" s="24">
        <v>-3.5989567106373688E-3</v>
      </c>
    </row>
    <row r="2958" spans="1:2" x14ac:dyDescent="0.25">
      <c r="A2958" s="22">
        <v>42360</v>
      </c>
      <c r="B2958" s="24">
        <v>-3.5878169003201732E-3</v>
      </c>
    </row>
    <row r="2959" spans="1:2" x14ac:dyDescent="0.25">
      <c r="A2959" s="22">
        <v>42361</v>
      </c>
      <c r="B2959" s="24">
        <v>-3.5298513809353116E-3</v>
      </c>
    </row>
    <row r="2960" spans="1:2" x14ac:dyDescent="0.25">
      <c r="A2960" s="22">
        <v>42362</v>
      </c>
      <c r="B2960" s="24">
        <v>-3.4953660000207609E-3</v>
      </c>
    </row>
    <row r="2961" spans="1:2" x14ac:dyDescent="0.25">
      <c r="A2961" s="22">
        <v>42366</v>
      </c>
      <c r="B2961" s="24">
        <v>-3.5409465840241516E-3</v>
      </c>
    </row>
    <row r="2962" spans="1:2" x14ac:dyDescent="0.25">
      <c r="A2962" s="22">
        <v>42367</v>
      </c>
      <c r="B2962" s="24">
        <v>-3.5228525393733445E-3</v>
      </c>
    </row>
    <row r="2963" spans="1:2" x14ac:dyDescent="0.25">
      <c r="A2963" s="22">
        <v>42368</v>
      </c>
      <c r="B2963" s="24">
        <v>-3.4987401751150893E-3</v>
      </c>
    </row>
    <row r="2964" spans="1:2" x14ac:dyDescent="0.25">
      <c r="A2964" s="22">
        <v>42369</v>
      </c>
      <c r="B2964" s="24">
        <v>-3.5063502452661321E-3</v>
      </c>
    </row>
    <row r="2965" spans="1:2" x14ac:dyDescent="0.25">
      <c r="A2965" s="22">
        <v>42373</v>
      </c>
      <c r="B2965" s="24">
        <v>-3.5853181043643545E-3</v>
      </c>
    </row>
    <row r="2966" spans="1:2" x14ac:dyDescent="0.25">
      <c r="A2966" s="22">
        <v>42374</v>
      </c>
      <c r="B2966" s="24">
        <v>-3.5402385673498626E-3</v>
      </c>
    </row>
    <row r="2967" spans="1:2" x14ac:dyDescent="0.25">
      <c r="A2967" s="22">
        <v>42375</v>
      </c>
      <c r="B2967" s="24">
        <v>-3.5216500583524768E-3</v>
      </c>
    </row>
    <row r="2968" spans="1:2" x14ac:dyDescent="0.25">
      <c r="A2968" s="22">
        <v>42376</v>
      </c>
      <c r="B2968" s="24">
        <v>-3.515400709874994E-3</v>
      </c>
    </row>
    <row r="2969" spans="1:2" x14ac:dyDescent="0.25">
      <c r="A2969" s="22">
        <v>42377</v>
      </c>
      <c r="B2969" s="24">
        <v>-3.5705513025637847E-3</v>
      </c>
    </row>
    <row r="2970" spans="1:2" x14ac:dyDescent="0.25">
      <c r="A2970" s="22">
        <v>42380</v>
      </c>
      <c r="B2970" s="24">
        <v>-3.5703959759121329E-3</v>
      </c>
    </row>
    <row r="2971" spans="1:2" x14ac:dyDescent="0.25">
      <c r="A2971" s="22">
        <v>42381</v>
      </c>
      <c r="B2971" s="24">
        <v>-3.532103644245943E-3</v>
      </c>
    </row>
    <row r="2972" spans="1:2" x14ac:dyDescent="0.25">
      <c r="A2972" s="22">
        <v>42382</v>
      </c>
      <c r="B2972" s="24">
        <v>-3.5427966204898409E-3</v>
      </c>
    </row>
    <row r="2973" spans="1:2" x14ac:dyDescent="0.25">
      <c r="A2973" s="22">
        <v>42383</v>
      </c>
      <c r="B2973" s="24">
        <v>-3.445133384803567E-3</v>
      </c>
    </row>
    <row r="2974" spans="1:2" x14ac:dyDescent="0.25">
      <c r="A2974" s="22">
        <v>42384</v>
      </c>
      <c r="B2974" s="24">
        <v>-3.3699091101301315E-3</v>
      </c>
    </row>
    <row r="2975" spans="1:2" x14ac:dyDescent="0.25">
      <c r="A2975" s="22">
        <v>42388</v>
      </c>
      <c r="B2975" s="24">
        <v>-3.2973063876408082E-3</v>
      </c>
    </row>
    <row r="2976" spans="1:2" x14ac:dyDescent="0.25">
      <c r="A2976" s="22">
        <v>42389</v>
      </c>
      <c r="B2976" s="24">
        <v>-3.294282263794468E-3</v>
      </c>
    </row>
    <row r="2977" spans="1:2" x14ac:dyDescent="0.25">
      <c r="A2977" s="22">
        <v>42390</v>
      </c>
      <c r="B2977" s="24">
        <v>-3.3154739231385788E-3</v>
      </c>
    </row>
    <row r="2978" spans="1:2" x14ac:dyDescent="0.25">
      <c r="A2978" s="22">
        <v>42391</v>
      </c>
      <c r="B2978" s="24">
        <v>-3.3177379760347403E-3</v>
      </c>
    </row>
    <row r="2979" spans="1:2" x14ac:dyDescent="0.25">
      <c r="A2979" s="22">
        <v>42394</v>
      </c>
      <c r="B2979" s="24">
        <v>-2.8583824006445102E-3</v>
      </c>
    </row>
    <row r="2980" spans="1:2" x14ac:dyDescent="0.25">
      <c r="A2980" s="22">
        <v>42395</v>
      </c>
      <c r="B2980" s="24">
        <v>-2.8227839935185406E-3</v>
      </c>
    </row>
    <row r="2981" spans="1:2" x14ac:dyDescent="0.25">
      <c r="A2981" s="22">
        <v>42396</v>
      </c>
      <c r="B2981" s="24">
        <v>-2.7929677896411098E-3</v>
      </c>
    </row>
    <row r="2982" spans="1:2" x14ac:dyDescent="0.25">
      <c r="A2982" s="22">
        <v>42397</v>
      </c>
      <c r="B2982" s="24">
        <v>-2.7650802564839205E-3</v>
      </c>
    </row>
    <row r="2983" spans="1:2" x14ac:dyDescent="0.25">
      <c r="A2983" s="22">
        <v>42398</v>
      </c>
      <c r="B2983" s="24">
        <v>-2.7183501901596463E-3</v>
      </c>
    </row>
    <row r="2984" spans="1:2" x14ac:dyDescent="0.25">
      <c r="A2984" s="22">
        <v>42401</v>
      </c>
      <c r="B2984" s="24">
        <v>-2.7087736855024858E-3</v>
      </c>
    </row>
    <row r="2985" spans="1:2" x14ac:dyDescent="0.25">
      <c r="A2985" s="22">
        <v>42402</v>
      </c>
      <c r="B2985" s="24">
        <v>-2.265311358325639E-3</v>
      </c>
    </row>
    <row r="2986" spans="1:2" x14ac:dyDescent="0.25">
      <c r="A2986" s="22">
        <v>42403</v>
      </c>
      <c r="B2986" s="24">
        <v>-2.2595741726776364E-3</v>
      </c>
    </row>
    <row r="2987" spans="1:2" x14ac:dyDescent="0.25">
      <c r="A2987" s="22">
        <v>42404</v>
      </c>
      <c r="B2987" s="24">
        <v>-2.2651815761465244E-3</v>
      </c>
    </row>
    <row r="2988" spans="1:2" x14ac:dyDescent="0.25">
      <c r="A2988" s="22">
        <v>42405</v>
      </c>
      <c r="B2988" s="24">
        <v>-2.2058511497484723E-3</v>
      </c>
    </row>
    <row r="2989" spans="1:2" x14ac:dyDescent="0.25">
      <c r="A2989" s="22">
        <v>42408</v>
      </c>
      <c r="B2989" s="24">
        <v>-2.2393996303201602E-3</v>
      </c>
    </row>
    <row r="2990" spans="1:2" x14ac:dyDescent="0.25">
      <c r="A2990" s="22">
        <v>42409</v>
      </c>
      <c r="B2990" s="24">
        <v>-2.1640037242105503E-3</v>
      </c>
    </row>
    <row r="2991" spans="1:2" x14ac:dyDescent="0.25">
      <c r="A2991" s="22">
        <v>42410</v>
      </c>
      <c r="B2991" s="24">
        <v>-2.1324383104354139E-3</v>
      </c>
    </row>
    <row r="2992" spans="1:2" x14ac:dyDescent="0.25">
      <c r="A2992" s="22">
        <v>42411</v>
      </c>
      <c r="B2992" s="24">
        <v>-2.112826002938939E-3</v>
      </c>
    </row>
    <row r="2993" spans="1:2" x14ac:dyDescent="0.25">
      <c r="A2993" s="22">
        <v>42412</v>
      </c>
      <c r="B2993" s="24">
        <v>-2.1341611833207708E-3</v>
      </c>
    </row>
    <row r="2994" spans="1:2" x14ac:dyDescent="0.25">
      <c r="A2994" s="22">
        <v>42416</v>
      </c>
      <c r="B2994" s="24">
        <v>-2.1598148639194736E-3</v>
      </c>
    </row>
    <row r="2995" spans="1:2" x14ac:dyDescent="0.25">
      <c r="A2995" s="22">
        <v>42417</v>
      </c>
      <c r="B2995" s="24">
        <v>-2.1770162282576111E-3</v>
      </c>
    </row>
    <row r="2996" spans="1:2" x14ac:dyDescent="0.25">
      <c r="A2996" s="22">
        <v>42418</v>
      </c>
      <c r="B2996" s="24">
        <v>-2.1171063370334364E-3</v>
      </c>
    </row>
    <row r="2997" spans="1:2" x14ac:dyDescent="0.25">
      <c r="A2997" s="22">
        <v>42419</v>
      </c>
      <c r="B2997" s="24">
        <v>-2.0186550541474446E-3</v>
      </c>
    </row>
    <row r="2998" spans="1:2" x14ac:dyDescent="0.25">
      <c r="A2998" s="22">
        <v>42422</v>
      </c>
      <c r="B2998" s="24">
        <v>-2.1293441896748089E-3</v>
      </c>
    </row>
    <row r="2999" spans="1:2" x14ac:dyDescent="0.25">
      <c r="A2999" s="22">
        <v>42423</v>
      </c>
      <c r="B2999" s="24">
        <v>-2.0344631856017426E-3</v>
      </c>
    </row>
    <row r="3000" spans="1:2" x14ac:dyDescent="0.25">
      <c r="A3000" s="22">
        <v>42424</v>
      </c>
      <c r="B3000" s="24">
        <v>-1.9943797412412811E-3</v>
      </c>
    </row>
    <row r="3001" spans="1:2" x14ac:dyDescent="0.25">
      <c r="A3001" s="22">
        <v>42425</v>
      </c>
      <c r="B3001" s="24">
        <v>-1.9711166853250139E-3</v>
      </c>
    </row>
    <row r="3002" spans="1:2" x14ac:dyDescent="0.25">
      <c r="A3002" s="22">
        <v>42426</v>
      </c>
      <c r="B3002" s="24">
        <v>-1.9175684783893088E-3</v>
      </c>
    </row>
    <row r="3003" spans="1:2" x14ac:dyDescent="0.25">
      <c r="A3003" s="22">
        <v>42429</v>
      </c>
      <c r="B3003" s="24">
        <v>-1.9376526752215018E-3</v>
      </c>
    </row>
    <row r="3004" spans="1:2" x14ac:dyDescent="0.25">
      <c r="A3004" s="22">
        <v>42430</v>
      </c>
      <c r="B3004" s="24">
        <v>-1.8998918364023787E-3</v>
      </c>
    </row>
    <row r="3005" spans="1:2" x14ac:dyDescent="0.25">
      <c r="A3005" s="22">
        <v>42431</v>
      </c>
      <c r="B3005" s="24">
        <v>-1.9022843152310953E-3</v>
      </c>
    </row>
    <row r="3006" spans="1:2" x14ac:dyDescent="0.25">
      <c r="A3006" s="22">
        <v>42432</v>
      </c>
      <c r="B3006" s="24">
        <v>-1.9126275320610064E-3</v>
      </c>
    </row>
    <row r="3007" spans="1:2" x14ac:dyDescent="0.25">
      <c r="A3007" s="22">
        <v>42433</v>
      </c>
      <c r="B3007" s="24">
        <v>-1.9061480365331063E-3</v>
      </c>
    </row>
    <row r="3008" spans="1:2" x14ac:dyDescent="0.25">
      <c r="A3008" s="22">
        <v>42436</v>
      </c>
      <c r="B3008" s="24">
        <v>-1.820131757653165E-3</v>
      </c>
    </row>
    <row r="3009" spans="1:2" x14ac:dyDescent="0.25">
      <c r="A3009" s="22">
        <v>42437</v>
      </c>
      <c r="B3009" s="24">
        <v>-1.7089498681039927E-3</v>
      </c>
    </row>
    <row r="3010" spans="1:2" x14ac:dyDescent="0.25">
      <c r="A3010" s="22">
        <v>42438</v>
      </c>
      <c r="B3010" s="24">
        <v>-1.6470092387719237E-3</v>
      </c>
    </row>
    <row r="3011" spans="1:2" x14ac:dyDescent="0.25">
      <c r="A3011" s="22">
        <v>42439</v>
      </c>
      <c r="B3011" s="24">
        <v>-1.5944111657786308E-3</v>
      </c>
    </row>
    <row r="3012" spans="1:2" x14ac:dyDescent="0.25">
      <c r="A3012" s="22">
        <v>42440</v>
      </c>
      <c r="B3012" s="24">
        <v>-1.5346873810971884E-3</v>
      </c>
    </row>
    <row r="3013" spans="1:2" x14ac:dyDescent="0.25">
      <c r="A3013" s="22">
        <v>42443</v>
      </c>
      <c r="B3013" s="24">
        <v>-1.406024721721244E-3</v>
      </c>
    </row>
    <row r="3014" spans="1:2" x14ac:dyDescent="0.25">
      <c r="A3014" s="22">
        <v>42444</v>
      </c>
      <c r="B3014" s="24">
        <v>-1.3385566319140674E-3</v>
      </c>
    </row>
    <row r="3015" spans="1:2" x14ac:dyDescent="0.25">
      <c r="A3015" s="22">
        <v>42445</v>
      </c>
      <c r="B3015" s="24">
        <v>-1.3642165592562261E-3</v>
      </c>
    </row>
    <row r="3016" spans="1:2" x14ac:dyDescent="0.25">
      <c r="A3016" s="22">
        <v>42446</v>
      </c>
      <c r="B3016" s="24">
        <v>-1.3175831644163249E-3</v>
      </c>
    </row>
    <row r="3017" spans="1:2" x14ac:dyDescent="0.25">
      <c r="A3017" s="22">
        <v>42447</v>
      </c>
      <c r="B3017" s="24">
        <v>-9.6940205881068664E-4</v>
      </c>
    </row>
    <row r="3018" spans="1:2" x14ac:dyDescent="0.25">
      <c r="A3018" s="22">
        <v>42450</v>
      </c>
      <c r="B3018" s="24">
        <v>-5.0393634071688176E-4</v>
      </c>
    </row>
    <row r="3019" spans="1:2" x14ac:dyDescent="0.25">
      <c r="A3019" s="22">
        <v>42451</v>
      </c>
      <c r="B3019" s="24">
        <v>-4.3044837626737831E-4</v>
      </c>
    </row>
    <row r="3020" spans="1:2" x14ac:dyDescent="0.25">
      <c r="A3020" s="22">
        <v>42452</v>
      </c>
      <c r="B3020" s="24">
        <v>-4.8777311344172514E-4</v>
      </c>
    </row>
    <row r="3021" spans="1:2" x14ac:dyDescent="0.25">
      <c r="A3021" s="22">
        <v>42453</v>
      </c>
      <c r="B3021" s="24">
        <v>-4.7799919187463402E-4</v>
      </c>
    </row>
    <row r="3022" spans="1:2" x14ac:dyDescent="0.25">
      <c r="A3022" s="22">
        <v>42457</v>
      </c>
      <c r="B3022" s="24">
        <v>-3.4108433766777413E-4</v>
      </c>
    </row>
    <row r="3023" spans="1:2" x14ac:dyDescent="0.25">
      <c r="A3023" s="22">
        <v>42458</v>
      </c>
      <c r="B3023" s="24">
        <v>-2.8108345433375259E-4</v>
      </c>
    </row>
    <row r="3024" spans="1:2" x14ac:dyDescent="0.25">
      <c r="A3024" s="22">
        <v>42459</v>
      </c>
      <c r="B3024" s="24">
        <v>-2.7332057793494346E-4</v>
      </c>
    </row>
    <row r="3025" spans="1:2" x14ac:dyDescent="0.25">
      <c r="A3025" s="22">
        <v>42460</v>
      </c>
      <c r="B3025" s="24">
        <v>-1.5983562397015039E-4</v>
      </c>
    </row>
    <row r="3026" spans="1:2" x14ac:dyDescent="0.25">
      <c r="A3026" s="22">
        <v>42461</v>
      </c>
      <c r="B3026" s="24">
        <v>-1.0666789087299122E-4</v>
      </c>
    </row>
    <row r="3027" spans="1:2" x14ac:dyDescent="0.25">
      <c r="A3027" s="22">
        <v>42464</v>
      </c>
      <c r="B3027" s="24">
        <v>1.424356350794298E-4</v>
      </c>
    </row>
    <row r="3028" spans="1:2" x14ac:dyDescent="0.25">
      <c r="A3028" s="22">
        <v>42465</v>
      </c>
      <c r="B3028" s="24">
        <v>2.1846953428217297E-4</v>
      </c>
    </row>
    <row r="3029" spans="1:2" x14ac:dyDescent="0.25">
      <c r="A3029" s="22">
        <v>42466</v>
      </c>
      <c r="B3029" s="24">
        <v>4.0626386474906795E-4</v>
      </c>
    </row>
    <row r="3030" spans="1:2" x14ac:dyDescent="0.25">
      <c r="A3030" s="22">
        <v>42467</v>
      </c>
      <c r="B3030" s="24">
        <v>6.0792309085888618E-4</v>
      </c>
    </row>
    <row r="3031" spans="1:2" x14ac:dyDescent="0.25">
      <c r="A3031" s="22">
        <v>42468</v>
      </c>
      <c r="B3031" s="24">
        <v>6.2971848073933856E-4</v>
      </c>
    </row>
    <row r="3032" spans="1:2" x14ac:dyDescent="0.25">
      <c r="A3032" s="22">
        <v>42471</v>
      </c>
      <c r="B3032" s="24">
        <v>7.3295233157777417E-4</v>
      </c>
    </row>
    <row r="3033" spans="1:2" x14ac:dyDescent="0.25">
      <c r="A3033" s="22">
        <v>42472</v>
      </c>
      <c r="B3033" s="24">
        <v>7.3564304362805366E-4</v>
      </c>
    </row>
    <row r="3034" spans="1:2" x14ac:dyDescent="0.25">
      <c r="A3034" s="22">
        <v>42473</v>
      </c>
      <c r="B3034" s="24">
        <v>6.9036189697402328E-4</v>
      </c>
    </row>
    <row r="3035" spans="1:2" x14ac:dyDescent="0.25">
      <c r="A3035" s="22">
        <v>42474</v>
      </c>
      <c r="B3035" s="24">
        <v>7.394741680197825E-4</v>
      </c>
    </row>
    <row r="3036" spans="1:2" x14ac:dyDescent="0.25">
      <c r="A3036" s="22">
        <v>42475</v>
      </c>
      <c r="B3036" s="24">
        <v>7.9118654071486105E-4</v>
      </c>
    </row>
    <row r="3037" spans="1:2" x14ac:dyDescent="0.25">
      <c r="A3037" s="22">
        <v>42478</v>
      </c>
      <c r="B3037" s="24">
        <v>9.1875485158476877E-4</v>
      </c>
    </row>
    <row r="3038" spans="1:2" x14ac:dyDescent="0.25">
      <c r="A3038" s="22">
        <v>42479</v>
      </c>
      <c r="B3038" s="24">
        <v>9.6646755829277176E-4</v>
      </c>
    </row>
    <row r="3039" spans="1:2" x14ac:dyDescent="0.25">
      <c r="A3039" s="22">
        <v>42480</v>
      </c>
      <c r="B3039" s="24">
        <v>1.0368340668200915E-3</v>
      </c>
    </row>
    <row r="3040" spans="1:2" x14ac:dyDescent="0.25">
      <c r="A3040" s="22">
        <v>42481</v>
      </c>
      <c r="B3040" s="24">
        <v>1.1020297888291175E-3</v>
      </c>
    </row>
    <row r="3041" spans="1:2" x14ac:dyDescent="0.25">
      <c r="A3041" s="22">
        <v>42482</v>
      </c>
      <c r="B3041" s="24">
        <v>1.233579033683041E-3</v>
      </c>
    </row>
    <row r="3042" spans="1:2" x14ac:dyDescent="0.25">
      <c r="A3042" s="22">
        <v>42485</v>
      </c>
      <c r="B3042" s="24">
        <v>1.311372375067954E-3</v>
      </c>
    </row>
    <row r="3043" spans="1:2" x14ac:dyDescent="0.25">
      <c r="A3043" s="22">
        <v>42486</v>
      </c>
      <c r="B3043" s="24">
        <v>1.3741729726406415E-3</v>
      </c>
    </row>
    <row r="3044" spans="1:2" x14ac:dyDescent="0.25">
      <c r="A3044" s="22">
        <v>42487</v>
      </c>
      <c r="B3044" s="24">
        <v>1.4366609427256538E-3</v>
      </c>
    </row>
    <row r="3045" spans="1:2" x14ac:dyDescent="0.25">
      <c r="A3045" s="22">
        <v>42488</v>
      </c>
      <c r="B3045" s="24">
        <v>1.3399500626589678E-3</v>
      </c>
    </row>
    <row r="3046" spans="1:2" x14ac:dyDescent="0.25">
      <c r="A3046" s="22">
        <v>42489</v>
      </c>
      <c r="B3046" s="24">
        <v>1.34697856884336E-3</v>
      </c>
    </row>
    <row r="3047" spans="1:2" x14ac:dyDescent="0.25">
      <c r="A3047" s="22">
        <v>42492</v>
      </c>
      <c r="B3047" s="24">
        <v>1.460697171332459E-3</v>
      </c>
    </row>
    <row r="3048" spans="1:2" x14ac:dyDescent="0.25">
      <c r="A3048" s="22">
        <v>42493</v>
      </c>
      <c r="B3048" s="24">
        <v>1.5874234024761957E-3</v>
      </c>
    </row>
    <row r="3049" spans="1:2" x14ac:dyDescent="0.25">
      <c r="A3049" s="22">
        <v>42494</v>
      </c>
      <c r="B3049" s="24">
        <v>1.6026393154111584E-3</v>
      </c>
    </row>
    <row r="3050" spans="1:2" x14ac:dyDescent="0.25">
      <c r="A3050" s="22">
        <v>42495</v>
      </c>
      <c r="B3050" s="24">
        <v>1.6233451343194982E-3</v>
      </c>
    </row>
    <row r="3051" spans="1:2" x14ac:dyDescent="0.25">
      <c r="A3051" s="22">
        <v>42496</v>
      </c>
      <c r="B3051" s="24">
        <v>1.4861147371698635E-3</v>
      </c>
    </row>
    <row r="3052" spans="1:2" x14ac:dyDescent="0.25">
      <c r="A3052" s="22">
        <v>42499</v>
      </c>
      <c r="B3052" s="24">
        <v>1.5775943692017957E-3</v>
      </c>
    </row>
    <row r="3053" spans="1:2" x14ac:dyDescent="0.25">
      <c r="A3053" s="22">
        <v>42500</v>
      </c>
      <c r="B3053" s="24">
        <v>1.5160188673708497E-3</v>
      </c>
    </row>
    <row r="3054" spans="1:2" x14ac:dyDescent="0.25">
      <c r="A3054" s="22">
        <v>42501</v>
      </c>
      <c r="B3054" s="24">
        <v>1.5113811003344413E-3</v>
      </c>
    </row>
    <row r="3055" spans="1:2" x14ac:dyDescent="0.25">
      <c r="A3055" s="22">
        <v>42502</v>
      </c>
      <c r="B3055" s="24">
        <v>1.4393319268826144E-3</v>
      </c>
    </row>
    <row r="3056" spans="1:2" x14ac:dyDescent="0.25">
      <c r="A3056" s="22">
        <v>42503</v>
      </c>
      <c r="B3056" s="24">
        <v>1.4932925411341724E-3</v>
      </c>
    </row>
    <row r="3057" spans="1:2" x14ac:dyDescent="0.25">
      <c r="A3057" s="22">
        <v>42506</v>
      </c>
      <c r="B3057" s="24">
        <v>1.4724602831395206E-3</v>
      </c>
    </row>
    <row r="3058" spans="1:2" x14ac:dyDescent="0.25">
      <c r="A3058" s="22">
        <v>42507</v>
      </c>
      <c r="B3058" s="24">
        <v>1.5311937028883449E-3</v>
      </c>
    </row>
    <row r="3059" spans="1:2" x14ac:dyDescent="0.25">
      <c r="A3059" s="22">
        <v>42508</v>
      </c>
      <c r="B3059" s="24">
        <v>1.5581434759595059E-3</v>
      </c>
    </row>
    <row r="3060" spans="1:2" x14ac:dyDescent="0.25">
      <c r="A3060" s="22">
        <v>42509</v>
      </c>
      <c r="B3060" s="24">
        <v>1.5632314707096917E-3</v>
      </c>
    </row>
    <row r="3061" spans="1:2" x14ac:dyDescent="0.25">
      <c r="A3061" s="22">
        <v>42510</v>
      </c>
      <c r="B3061" s="24">
        <v>1.5240813093790884E-3</v>
      </c>
    </row>
    <row r="3062" spans="1:2" x14ac:dyDescent="0.25">
      <c r="A3062" s="22">
        <v>42513</v>
      </c>
      <c r="B3062" s="24">
        <v>1.5712025662919515E-3</v>
      </c>
    </row>
    <row r="3063" spans="1:2" x14ac:dyDescent="0.25">
      <c r="A3063" s="22">
        <v>42514</v>
      </c>
      <c r="B3063" s="24">
        <v>1.4618422109460294E-3</v>
      </c>
    </row>
    <row r="3064" spans="1:2" x14ac:dyDescent="0.25">
      <c r="A3064" s="22">
        <v>42515</v>
      </c>
      <c r="B3064" s="24">
        <v>1.4398068127321473E-3</v>
      </c>
    </row>
    <row r="3065" spans="1:2" x14ac:dyDescent="0.25">
      <c r="A3065" s="22">
        <v>42516</v>
      </c>
      <c r="B3065" s="24">
        <v>1.4168999062584842E-3</v>
      </c>
    </row>
    <row r="3066" spans="1:2" x14ac:dyDescent="0.25">
      <c r="A3066" s="22">
        <v>42517</v>
      </c>
      <c r="B3066" s="24">
        <v>1.3645479016601847E-3</v>
      </c>
    </row>
    <row r="3067" spans="1:2" x14ac:dyDescent="0.25">
      <c r="A3067" s="22">
        <v>42521</v>
      </c>
      <c r="B3067" s="24">
        <v>1.4174324680791273E-3</v>
      </c>
    </row>
    <row r="3068" spans="1:2" x14ac:dyDescent="0.25">
      <c r="A3068" s="22">
        <v>42522</v>
      </c>
      <c r="B3068" s="24">
        <v>1.3926220415283463E-3</v>
      </c>
    </row>
    <row r="3069" spans="1:2" x14ac:dyDescent="0.25">
      <c r="A3069" s="22">
        <v>42523</v>
      </c>
      <c r="B3069" s="24">
        <v>1.3702691619257301E-3</v>
      </c>
    </row>
    <row r="3070" spans="1:2" x14ac:dyDescent="0.25">
      <c r="A3070" s="22">
        <v>42524</v>
      </c>
      <c r="B3070" s="24">
        <v>1.3668951410192864E-3</v>
      </c>
    </row>
    <row r="3071" spans="1:2" x14ac:dyDescent="0.25">
      <c r="A3071" s="22">
        <v>42527</v>
      </c>
      <c r="B3071" s="24">
        <v>1.4007981921613233E-3</v>
      </c>
    </row>
    <row r="3072" spans="1:2" x14ac:dyDescent="0.25">
      <c r="A3072" s="22">
        <v>42528</v>
      </c>
      <c r="B3072" s="24">
        <v>1.3854807138116154E-3</v>
      </c>
    </row>
    <row r="3073" spans="1:2" x14ac:dyDescent="0.25">
      <c r="A3073" s="22">
        <v>42529</v>
      </c>
      <c r="B3073" s="24">
        <v>1.3483379505911941E-3</v>
      </c>
    </row>
    <row r="3074" spans="1:2" x14ac:dyDescent="0.25">
      <c r="A3074" s="22">
        <v>42530</v>
      </c>
      <c r="B3074" s="24">
        <v>1.3259114957135942E-3</v>
      </c>
    </row>
    <row r="3075" spans="1:2" x14ac:dyDescent="0.25">
      <c r="A3075" s="22">
        <v>42531</v>
      </c>
      <c r="B3075" s="24">
        <v>1.2842445472680541E-3</v>
      </c>
    </row>
    <row r="3076" spans="1:2" x14ac:dyDescent="0.25">
      <c r="A3076" s="22">
        <v>42534</v>
      </c>
      <c r="B3076" s="24">
        <v>1.1903409807001442E-3</v>
      </c>
    </row>
    <row r="3077" spans="1:2" x14ac:dyDescent="0.25">
      <c r="A3077" s="22">
        <v>42535</v>
      </c>
      <c r="B3077" s="24">
        <v>1.2301654099191595E-3</v>
      </c>
    </row>
    <row r="3078" spans="1:2" x14ac:dyDescent="0.25">
      <c r="A3078" s="22">
        <v>42536</v>
      </c>
      <c r="B3078" s="24">
        <v>1.2408036538600342E-3</v>
      </c>
    </row>
    <row r="3079" spans="1:2" x14ac:dyDescent="0.25">
      <c r="A3079" s="22">
        <v>42537</v>
      </c>
      <c r="B3079" s="24">
        <v>1.3022890358693751E-3</v>
      </c>
    </row>
    <row r="3080" spans="1:2" x14ac:dyDescent="0.25">
      <c r="A3080" s="22">
        <v>42538</v>
      </c>
      <c r="B3080" s="24">
        <v>1.2653989385835729E-3</v>
      </c>
    </row>
    <row r="3081" spans="1:2" x14ac:dyDescent="0.25">
      <c r="A3081" s="22">
        <v>42541</v>
      </c>
      <c r="B3081" s="24">
        <v>1.6680654299103814E-3</v>
      </c>
    </row>
    <row r="3082" spans="1:2" x14ac:dyDescent="0.25">
      <c r="A3082" s="22">
        <v>42542</v>
      </c>
      <c r="B3082" s="24">
        <v>1.656471353342015E-3</v>
      </c>
    </row>
    <row r="3083" spans="1:2" x14ac:dyDescent="0.25">
      <c r="A3083" s="22">
        <v>42543</v>
      </c>
      <c r="B3083" s="24">
        <v>1.6495514637338005E-3</v>
      </c>
    </row>
    <row r="3084" spans="1:2" x14ac:dyDescent="0.25">
      <c r="A3084" s="22">
        <v>42544</v>
      </c>
      <c r="B3084" s="24">
        <v>1.7132298879818375E-3</v>
      </c>
    </row>
    <row r="3085" spans="1:2" x14ac:dyDescent="0.25">
      <c r="A3085" s="22">
        <v>42545</v>
      </c>
      <c r="B3085" s="24">
        <v>9.6013144565842978E-4</v>
      </c>
    </row>
    <row r="3086" spans="1:2" x14ac:dyDescent="0.25">
      <c r="A3086" s="22">
        <v>42548</v>
      </c>
      <c r="B3086" s="24">
        <v>1.0373475253206976E-3</v>
      </c>
    </row>
    <row r="3087" spans="1:2" x14ac:dyDescent="0.25">
      <c r="A3087" s="22">
        <v>42549</v>
      </c>
      <c r="B3087" s="24">
        <v>-7.7875248973768851E-4</v>
      </c>
    </row>
    <row r="3088" spans="1:2" x14ac:dyDescent="0.25">
      <c r="A3088" s="22">
        <v>42550</v>
      </c>
      <c r="B3088" s="24">
        <v>-7.4150561607666532E-4</v>
      </c>
    </row>
    <row r="3089" spans="1:2" x14ac:dyDescent="0.25">
      <c r="A3089" s="22">
        <v>42551</v>
      </c>
      <c r="B3089" s="24">
        <v>-7.5262249687224614E-4</v>
      </c>
    </row>
    <row r="3090" spans="1:2" x14ac:dyDescent="0.25">
      <c r="A3090" s="22">
        <v>42552</v>
      </c>
      <c r="B3090" s="24">
        <v>-7.4643168506038915E-4</v>
      </c>
    </row>
    <row r="3091" spans="1:2" x14ac:dyDescent="0.25">
      <c r="A3091" s="22">
        <v>42556</v>
      </c>
      <c r="B3091" s="24">
        <v>-6.4273591474706127E-4</v>
      </c>
    </row>
    <row r="3092" spans="1:2" x14ac:dyDescent="0.25">
      <c r="A3092" s="22">
        <v>42557</v>
      </c>
      <c r="B3092" s="24">
        <v>-6.3126741631092109E-4</v>
      </c>
    </row>
    <row r="3093" spans="1:2" x14ac:dyDescent="0.25">
      <c r="A3093" s="22">
        <v>42558</v>
      </c>
      <c r="B3093" s="24">
        <v>-5.6913038677186556E-4</v>
      </c>
    </row>
    <row r="3094" spans="1:2" x14ac:dyDescent="0.25">
      <c r="A3094" s="22">
        <v>42559</v>
      </c>
      <c r="B3094" s="24">
        <v>-6.4233285912851379E-4</v>
      </c>
    </row>
    <row r="3095" spans="1:2" x14ac:dyDescent="0.25">
      <c r="A3095" s="22">
        <v>42562</v>
      </c>
      <c r="B3095" s="24">
        <v>-6.1001233119195586E-4</v>
      </c>
    </row>
    <row r="3096" spans="1:2" x14ac:dyDescent="0.25">
      <c r="A3096" s="22">
        <v>42563</v>
      </c>
      <c r="B3096" s="24">
        <v>-6.1503430097908929E-4</v>
      </c>
    </row>
    <row r="3097" spans="1:2" x14ac:dyDescent="0.25">
      <c r="A3097" s="22">
        <v>42564</v>
      </c>
      <c r="B3097" s="24">
        <v>-6.2195459419489563E-4</v>
      </c>
    </row>
    <row r="3098" spans="1:2" x14ac:dyDescent="0.25">
      <c r="A3098" s="22">
        <v>42565</v>
      </c>
      <c r="B3098" s="24">
        <v>-6.5487809013453635E-4</v>
      </c>
    </row>
    <row r="3099" spans="1:2" x14ac:dyDescent="0.25">
      <c r="A3099" s="22">
        <v>42566</v>
      </c>
      <c r="B3099" s="24">
        <v>-6.4855328437185555E-4</v>
      </c>
    </row>
    <row r="3100" spans="1:2" x14ac:dyDescent="0.25">
      <c r="A3100" s="22">
        <v>42569</v>
      </c>
      <c r="B3100" s="24">
        <v>-7.107640212060673E-4</v>
      </c>
    </row>
    <row r="3101" spans="1:2" x14ac:dyDescent="0.25">
      <c r="A3101" s="22">
        <v>42570</v>
      </c>
      <c r="B3101" s="24">
        <v>-6.7834689825951866E-4</v>
      </c>
    </row>
    <row r="3102" spans="1:2" x14ac:dyDescent="0.25">
      <c r="A3102" s="22">
        <v>42571</v>
      </c>
      <c r="B3102" s="24">
        <v>-6.1428895346482548E-4</v>
      </c>
    </row>
    <row r="3103" spans="1:2" x14ac:dyDescent="0.25">
      <c r="A3103" s="22">
        <v>42572</v>
      </c>
      <c r="B3103" s="24">
        <v>-6.1383010143045702E-4</v>
      </c>
    </row>
    <row r="3104" spans="1:2" x14ac:dyDescent="0.25">
      <c r="A3104" s="22">
        <v>42573</v>
      </c>
      <c r="B3104" s="24">
        <v>-6.5276115377999044E-4</v>
      </c>
    </row>
    <row r="3105" spans="1:2" x14ac:dyDescent="0.25">
      <c r="A3105" s="22">
        <v>42576</v>
      </c>
      <c r="B3105" s="24">
        <v>-5.7682686289883822E-4</v>
      </c>
    </row>
    <row r="3106" spans="1:2" x14ac:dyDescent="0.25">
      <c r="A3106" s="22">
        <v>42577</v>
      </c>
      <c r="B3106" s="24">
        <v>-5.831834986400608E-4</v>
      </c>
    </row>
    <row r="3107" spans="1:2" x14ac:dyDescent="0.25">
      <c r="A3107" s="22">
        <v>42578</v>
      </c>
      <c r="B3107" s="24">
        <v>-5.4113221901941344E-4</v>
      </c>
    </row>
    <row r="3108" spans="1:2" x14ac:dyDescent="0.25">
      <c r="A3108" s="22">
        <v>42579</v>
      </c>
      <c r="B3108" s="24">
        <v>-5.4009799210941178E-4</v>
      </c>
    </row>
    <row r="3109" spans="1:2" x14ac:dyDescent="0.25">
      <c r="A3109" s="22">
        <v>42580</v>
      </c>
      <c r="B3109" s="24">
        <v>-5.6632373246723322E-4</v>
      </c>
    </row>
    <row r="3110" spans="1:2" x14ac:dyDescent="0.25">
      <c r="A3110" s="22">
        <v>42583</v>
      </c>
      <c r="B3110" s="24">
        <v>-5.4611956609684764E-4</v>
      </c>
    </row>
    <row r="3111" spans="1:2" x14ac:dyDescent="0.25">
      <c r="A3111" s="22">
        <v>42584</v>
      </c>
      <c r="B3111" s="24">
        <v>-5.8281482275224228E-4</v>
      </c>
    </row>
    <row r="3112" spans="1:2" x14ac:dyDescent="0.25">
      <c r="A3112" s="22">
        <v>42585</v>
      </c>
      <c r="B3112" s="24">
        <v>-6.270364733163003E-4</v>
      </c>
    </row>
    <row r="3113" spans="1:2" x14ac:dyDescent="0.25">
      <c r="A3113" s="22">
        <v>42586</v>
      </c>
      <c r="B3113" s="24">
        <v>-7.1452722378539946E-4</v>
      </c>
    </row>
    <row r="3114" spans="1:2" x14ac:dyDescent="0.25">
      <c r="A3114" s="22">
        <v>42587</v>
      </c>
      <c r="B3114" s="24">
        <v>-7.5169340471570312E-4</v>
      </c>
    </row>
    <row r="3115" spans="1:2" x14ac:dyDescent="0.25">
      <c r="A3115" s="22">
        <v>42590</v>
      </c>
      <c r="B3115" s="24">
        <v>-7.4642377085920586E-4</v>
      </c>
    </row>
    <row r="3116" spans="1:2" x14ac:dyDescent="0.25">
      <c r="A3116" s="22">
        <v>42591</v>
      </c>
      <c r="B3116" s="24">
        <v>-7.5506964488547545E-4</v>
      </c>
    </row>
    <row r="3117" spans="1:2" x14ac:dyDescent="0.25">
      <c r="A3117" s="22">
        <v>42592</v>
      </c>
      <c r="B3117" s="24">
        <v>-8.1835357560822164E-4</v>
      </c>
    </row>
    <row r="3118" spans="1:2" x14ac:dyDescent="0.25">
      <c r="A3118" s="22">
        <v>42593</v>
      </c>
      <c r="B3118" s="24">
        <v>-8.8033001213549955E-4</v>
      </c>
    </row>
    <row r="3119" spans="1:2" x14ac:dyDescent="0.25">
      <c r="A3119" s="22">
        <v>42594</v>
      </c>
      <c r="B3119" s="24">
        <v>-9.1134678137683167E-4</v>
      </c>
    </row>
    <row r="3120" spans="1:2" x14ac:dyDescent="0.25">
      <c r="A3120" s="22">
        <v>42597</v>
      </c>
      <c r="B3120" s="24">
        <v>-8.7870453035066021E-4</v>
      </c>
    </row>
    <row r="3121" spans="1:2" x14ac:dyDescent="0.25">
      <c r="A3121" s="22">
        <v>42598</v>
      </c>
      <c r="B3121" s="24">
        <v>-9.1587414766558517E-4</v>
      </c>
    </row>
    <row r="3122" spans="1:2" x14ac:dyDescent="0.25">
      <c r="A3122" s="22">
        <v>42599</v>
      </c>
      <c r="B3122" s="24">
        <v>-9.3874422066253516E-4</v>
      </c>
    </row>
    <row r="3123" spans="1:2" x14ac:dyDescent="0.25">
      <c r="A3123" s="22">
        <v>42600</v>
      </c>
      <c r="B3123" s="24">
        <v>-9.8294854078595506E-4</v>
      </c>
    </row>
    <row r="3124" spans="1:2" x14ac:dyDescent="0.25">
      <c r="A3124" s="22">
        <v>42601</v>
      </c>
      <c r="B3124" s="24">
        <v>-1.0083643317332358E-3</v>
      </c>
    </row>
    <row r="3125" spans="1:2" x14ac:dyDescent="0.25">
      <c r="A3125" s="22">
        <v>42604</v>
      </c>
      <c r="B3125" s="24">
        <v>-9.537315750822728E-4</v>
      </c>
    </row>
    <row r="3126" spans="1:2" x14ac:dyDescent="0.25">
      <c r="A3126" s="22">
        <v>42605</v>
      </c>
      <c r="B3126" s="24">
        <v>-9.2664029235012269E-4</v>
      </c>
    </row>
    <row r="3127" spans="1:2" x14ac:dyDescent="0.25">
      <c r="A3127" s="22">
        <v>42606</v>
      </c>
      <c r="B3127" s="24">
        <v>-8.8060019774194309E-4</v>
      </c>
    </row>
    <row r="3128" spans="1:2" x14ac:dyDescent="0.25">
      <c r="A3128" s="22">
        <v>42607</v>
      </c>
      <c r="B3128" s="24">
        <v>-9.2672332547982794E-4</v>
      </c>
    </row>
    <row r="3129" spans="1:2" x14ac:dyDescent="0.25">
      <c r="A3129" s="22">
        <v>42608</v>
      </c>
      <c r="B3129" s="24">
        <v>-9.3672423073942745E-4</v>
      </c>
    </row>
    <row r="3130" spans="1:2" x14ac:dyDescent="0.25">
      <c r="A3130" s="22">
        <v>42611</v>
      </c>
      <c r="B3130" s="24">
        <v>-8.8722571527455329E-4</v>
      </c>
    </row>
    <row r="3131" spans="1:2" x14ac:dyDescent="0.25">
      <c r="A3131" s="22">
        <v>42612</v>
      </c>
      <c r="B3131" s="24">
        <v>-8.9977239215166538E-4</v>
      </c>
    </row>
    <row r="3132" spans="1:2" x14ac:dyDescent="0.25">
      <c r="A3132" s="22">
        <v>42613</v>
      </c>
      <c r="B3132" s="24">
        <v>-9.2673646584862102E-4</v>
      </c>
    </row>
    <row r="3133" spans="1:2" x14ac:dyDescent="0.25">
      <c r="A3133" s="22">
        <v>42614</v>
      </c>
      <c r="B3133" s="24">
        <v>-9.1853365180627478E-4</v>
      </c>
    </row>
    <row r="3134" spans="1:2" x14ac:dyDescent="0.25">
      <c r="A3134" s="22">
        <v>42615</v>
      </c>
      <c r="B3134" s="24">
        <v>-9.8951405705771656E-4</v>
      </c>
    </row>
    <row r="3135" spans="1:2" x14ac:dyDescent="0.25">
      <c r="A3135" s="22">
        <v>42619</v>
      </c>
      <c r="B3135" s="24">
        <v>-9.0468304916102582E-4</v>
      </c>
    </row>
    <row r="3136" spans="1:2" x14ac:dyDescent="0.25">
      <c r="A3136" s="22">
        <v>42620</v>
      </c>
      <c r="B3136" s="24">
        <v>-8.9374122984220428E-4</v>
      </c>
    </row>
    <row r="3137" spans="1:2" x14ac:dyDescent="0.25">
      <c r="A3137" s="22">
        <v>42621</v>
      </c>
      <c r="B3137" s="24">
        <v>-9.4428571643290216E-4</v>
      </c>
    </row>
    <row r="3138" spans="1:2" x14ac:dyDescent="0.25">
      <c r="A3138" s="22">
        <v>42622</v>
      </c>
      <c r="B3138" s="24">
        <v>-8.5800200935859383E-4</v>
      </c>
    </row>
    <row r="3139" spans="1:2" x14ac:dyDescent="0.25">
      <c r="A3139" s="22">
        <v>42625</v>
      </c>
      <c r="B3139" s="24">
        <v>-8.8300918104267101E-4</v>
      </c>
    </row>
    <row r="3140" spans="1:2" x14ac:dyDescent="0.25">
      <c r="A3140" s="22">
        <v>42626</v>
      </c>
      <c r="B3140" s="24">
        <v>-6.5560157091504312E-4</v>
      </c>
    </row>
    <row r="3141" spans="1:2" x14ac:dyDescent="0.25">
      <c r="A3141" s="22">
        <v>42627</v>
      </c>
      <c r="B3141" s="24">
        <v>-6.939583423394291E-4</v>
      </c>
    </row>
    <row r="3142" spans="1:2" x14ac:dyDescent="0.25">
      <c r="A3142" s="22">
        <v>42628</v>
      </c>
      <c r="B3142" s="24">
        <v>-6.3026808919808275E-4</v>
      </c>
    </row>
    <row r="3143" spans="1:2" x14ac:dyDescent="0.25">
      <c r="A3143" s="22">
        <v>42629</v>
      </c>
      <c r="B3143" s="24">
        <v>-6.6380786003039649E-4</v>
      </c>
    </row>
    <row r="3144" spans="1:2" x14ac:dyDescent="0.25">
      <c r="A3144" s="22">
        <v>42632</v>
      </c>
      <c r="B3144" s="24">
        <v>-5.7632199426060904E-4</v>
      </c>
    </row>
    <row r="3145" spans="1:2" x14ac:dyDescent="0.25">
      <c r="A3145" s="22">
        <v>42633</v>
      </c>
      <c r="B3145" s="24">
        <v>-6.3050022821942164E-4</v>
      </c>
    </row>
    <row r="3146" spans="1:2" x14ac:dyDescent="0.25">
      <c r="A3146" s="22">
        <v>42634</v>
      </c>
      <c r="B3146" s="24">
        <v>-7.716313236199035E-4</v>
      </c>
    </row>
    <row r="3147" spans="1:2" x14ac:dyDescent="0.25">
      <c r="A3147" s="22">
        <v>42635</v>
      </c>
      <c r="B3147" s="24">
        <v>-8.4056833988666035E-4</v>
      </c>
    </row>
    <row r="3148" spans="1:2" x14ac:dyDescent="0.25">
      <c r="A3148" s="22">
        <v>42636</v>
      </c>
      <c r="B3148" s="24">
        <v>-8.2423722386337772E-4</v>
      </c>
    </row>
    <row r="3149" spans="1:2" x14ac:dyDescent="0.25">
      <c r="A3149" s="22">
        <v>42639</v>
      </c>
      <c r="B3149" s="24">
        <v>-7.3694051836026286E-4</v>
      </c>
    </row>
    <row r="3150" spans="1:2" x14ac:dyDescent="0.25">
      <c r="A3150" s="22">
        <v>42640</v>
      </c>
      <c r="B3150" s="24">
        <v>-7.3035751274452831E-4</v>
      </c>
    </row>
    <row r="3151" spans="1:2" x14ac:dyDescent="0.25">
      <c r="A3151" s="22">
        <v>42641</v>
      </c>
      <c r="B3151" s="24">
        <v>-7.9795591338915894E-4</v>
      </c>
    </row>
    <row r="3152" spans="1:2" x14ac:dyDescent="0.25">
      <c r="A3152" s="22">
        <v>42642</v>
      </c>
      <c r="B3152" s="24">
        <v>-8.353447890343535E-4</v>
      </c>
    </row>
    <row r="3153" spans="1:2" x14ac:dyDescent="0.25">
      <c r="A3153" s="22">
        <v>42643</v>
      </c>
      <c r="B3153" s="24">
        <v>-9.723641022898466E-4</v>
      </c>
    </row>
    <row r="3154" spans="1:2" x14ac:dyDescent="0.25">
      <c r="A3154" s="22">
        <v>42646</v>
      </c>
      <c r="B3154" s="24">
        <v>-9.3091669392086906E-4</v>
      </c>
    </row>
    <row r="3155" spans="1:2" x14ac:dyDescent="0.25">
      <c r="A3155" s="22">
        <v>42647</v>
      </c>
      <c r="B3155" s="24">
        <v>-9.6272396763064094E-4</v>
      </c>
    </row>
    <row r="3156" spans="1:2" x14ac:dyDescent="0.25">
      <c r="A3156" s="22">
        <v>42648</v>
      </c>
      <c r="B3156" s="24">
        <v>-9.9842769674329812E-4</v>
      </c>
    </row>
    <row r="3157" spans="1:2" x14ac:dyDescent="0.25">
      <c r="A3157" s="22">
        <v>42649</v>
      </c>
      <c r="B3157" s="24">
        <v>-1.0232744803669869E-3</v>
      </c>
    </row>
    <row r="3158" spans="1:2" x14ac:dyDescent="0.25">
      <c r="A3158" s="22">
        <v>42650</v>
      </c>
      <c r="B3158" s="24">
        <v>-1.054350453783659E-3</v>
      </c>
    </row>
    <row r="3159" spans="1:2" x14ac:dyDescent="0.25">
      <c r="A3159" s="22">
        <v>42653</v>
      </c>
      <c r="B3159" s="24">
        <v>-9.689908182669571E-4</v>
      </c>
    </row>
    <row r="3160" spans="1:2" x14ac:dyDescent="0.25">
      <c r="A3160" s="22">
        <v>42654</v>
      </c>
      <c r="B3160" s="24">
        <v>-9.7822741645925415E-4</v>
      </c>
    </row>
    <row r="3161" spans="1:2" x14ac:dyDescent="0.25">
      <c r="A3161" s="22">
        <v>42655</v>
      </c>
      <c r="B3161" s="24">
        <v>-9.8307072166903264E-4</v>
      </c>
    </row>
    <row r="3162" spans="1:2" x14ac:dyDescent="0.25">
      <c r="A3162" s="22">
        <v>42656</v>
      </c>
      <c r="B3162" s="24">
        <v>-1.0363287985413194E-3</v>
      </c>
    </row>
    <row r="3163" spans="1:2" x14ac:dyDescent="0.25">
      <c r="A3163" s="22">
        <v>42657</v>
      </c>
      <c r="B3163" s="24">
        <v>-1.0069168763301439E-3</v>
      </c>
    </row>
    <row r="3164" spans="1:2" x14ac:dyDescent="0.25">
      <c r="A3164" s="22">
        <v>42660</v>
      </c>
      <c r="B3164" s="24">
        <v>-9.4048120751943909E-4</v>
      </c>
    </row>
    <row r="3165" spans="1:2" x14ac:dyDescent="0.25">
      <c r="A3165" s="22">
        <v>42661</v>
      </c>
      <c r="B3165" s="24">
        <v>-9.3127837442497086E-4</v>
      </c>
    </row>
    <row r="3166" spans="1:2" x14ac:dyDescent="0.25">
      <c r="A3166" s="22">
        <v>42662</v>
      </c>
      <c r="B3166" s="24">
        <v>-9.5010372101211882E-4</v>
      </c>
    </row>
    <row r="3167" spans="1:2" x14ac:dyDescent="0.25">
      <c r="A3167" s="22">
        <v>42663</v>
      </c>
      <c r="B3167" s="24">
        <v>-9.2859075462847773E-4</v>
      </c>
    </row>
    <row r="3168" spans="1:2" x14ac:dyDescent="0.25">
      <c r="A3168" s="22">
        <v>42664</v>
      </c>
      <c r="B3168" s="24">
        <v>-9.3244549132398546E-4</v>
      </c>
    </row>
    <row r="3169" spans="1:2" x14ac:dyDescent="0.25">
      <c r="A3169" s="22">
        <v>42667</v>
      </c>
      <c r="B3169" s="24">
        <v>-9.5138864633048659E-4</v>
      </c>
    </row>
    <row r="3170" spans="1:2" x14ac:dyDescent="0.25">
      <c r="A3170" s="22">
        <v>42668</v>
      </c>
      <c r="B3170" s="24">
        <v>-1.0109503024544608E-3</v>
      </c>
    </row>
    <row r="3171" spans="1:2" x14ac:dyDescent="0.25">
      <c r="A3171" s="22">
        <v>42669</v>
      </c>
      <c r="B3171" s="24">
        <v>-1.0048275986196398E-3</v>
      </c>
    </row>
    <row r="3172" spans="1:2" x14ac:dyDescent="0.25">
      <c r="A3172" s="22">
        <v>42670</v>
      </c>
      <c r="B3172" s="24">
        <v>-9.8778995112513979E-4</v>
      </c>
    </row>
    <row r="3173" spans="1:2" x14ac:dyDescent="0.25">
      <c r="A3173" s="22">
        <v>42671</v>
      </c>
      <c r="B3173" s="24">
        <v>-1.0068537432120772E-3</v>
      </c>
    </row>
    <row r="3174" spans="1:2" x14ac:dyDescent="0.25">
      <c r="A3174" s="22">
        <v>42674</v>
      </c>
      <c r="B3174" s="24">
        <v>-1.0575655979490062E-3</v>
      </c>
    </row>
    <row r="3175" spans="1:2" x14ac:dyDescent="0.25">
      <c r="A3175" s="22">
        <v>42675</v>
      </c>
      <c r="B3175" s="24">
        <v>-1.0627635776322419E-3</v>
      </c>
    </row>
    <row r="3176" spans="1:2" x14ac:dyDescent="0.25">
      <c r="A3176" s="22">
        <v>42676</v>
      </c>
      <c r="B3176" s="24">
        <v>-1.0830146039981781E-3</v>
      </c>
    </row>
    <row r="3177" spans="1:2" x14ac:dyDescent="0.25">
      <c r="A3177" s="22">
        <v>42677</v>
      </c>
      <c r="B3177" s="24">
        <v>-1.1132643976689005E-3</v>
      </c>
    </row>
    <row r="3178" spans="1:2" x14ac:dyDescent="0.25">
      <c r="A3178" s="22">
        <v>42678</v>
      </c>
      <c r="B3178" s="24">
        <v>-1.056972416037083E-3</v>
      </c>
    </row>
    <row r="3179" spans="1:2" x14ac:dyDescent="0.25">
      <c r="A3179" s="22">
        <v>42681</v>
      </c>
      <c r="B3179" s="24">
        <v>-1.3617293298309185E-3</v>
      </c>
    </row>
    <row r="3180" spans="1:2" x14ac:dyDescent="0.25">
      <c r="A3180" s="22">
        <v>42682</v>
      </c>
      <c r="B3180" s="24">
        <v>-1.354971221471879E-3</v>
      </c>
    </row>
    <row r="3181" spans="1:2" x14ac:dyDescent="0.25">
      <c r="A3181" s="22">
        <v>42683</v>
      </c>
      <c r="B3181" s="24">
        <v>-1.3810319966580664E-3</v>
      </c>
    </row>
    <row r="3182" spans="1:2" x14ac:dyDescent="0.25">
      <c r="A3182" s="22">
        <v>42684</v>
      </c>
      <c r="B3182" s="24">
        <v>-1.3550074628640996E-3</v>
      </c>
    </row>
    <row r="3183" spans="1:2" x14ac:dyDescent="0.25">
      <c r="A3183" s="22">
        <v>42685</v>
      </c>
      <c r="B3183" s="24">
        <v>-1.3141150262394596E-3</v>
      </c>
    </row>
    <row r="3184" spans="1:2" x14ac:dyDescent="0.25">
      <c r="A3184" s="22">
        <v>42688</v>
      </c>
      <c r="B3184" s="24">
        <v>-1.2417683499246213E-3</v>
      </c>
    </row>
    <row r="3185" spans="1:2" x14ac:dyDescent="0.25">
      <c r="A3185" s="22">
        <v>42689</v>
      </c>
      <c r="B3185" s="24">
        <v>-1.1592651127062537E-3</v>
      </c>
    </row>
    <row r="3186" spans="1:2" x14ac:dyDescent="0.25">
      <c r="A3186" s="22">
        <v>42690</v>
      </c>
      <c r="B3186" s="24">
        <v>-1.1070625772005016E-3</v>
      </c>
    </row>
    <row r="3187" spans="1:2" x14ac:dyDescent="0.25">
      <c r="A3187" s="22">
        <v>42691</v>
      </c>
      <c r="B3187" s="24">
        <v>-1.0147420628511261E-3</v>
      </c>
    </row>
    <row r="3188" spans="1:2" x14ac:dyDescent="0.25">
      <c r="A3188" s="22">
        <v>42692</v>
      </c>
      <c r="B3188" s="24">
        <v>-1.0068821288099494E-3</v>
      </c>
    </row>
    <row r="3189" spans="1:2" x14ac:dyDescent="0.25">
      <c r="A3189" s="22">
        <v>42695</v>
      </c>
      <c r="B3189" s="24">
        <v>-9.9515480924716737E-4</v>
      </c>
    </row>
    <row r="3190" spans="1:2" x14ac:dyDescent="0.25">
      <c r="A3190" s="22">
        <v>42696</v>
      </c>
      <c r="B3190" s="24">
        <v>-1.0038432482150084E-3</v>
      </c>
    </row>
    <row r="3191" spans="1:2" x14ac:dyDescent="0.25">
      <c r="A3191" s="22">
        <v>42697</v>
      </c>
      <c r="B3191" s="24">
        <v>-1.0222234578217693E-3</v>
      </c>
    </row>
    <row r="3192" spans="1:2" x14ac:dyDescent="0.25">
      <c r="A3192" s="22">
        <v>42699</v>
      </c>
      <c r="B3192" s="24">
        <v>-1.0158892159923827E-3</v>
      </c>
    </row>
    <row r="3193" spans="1:2" x14ac:dyDescent="0.25">
      <c r="A3193" s="22">
        <v>42702</v>
      </c>
      <c r="B3193" s="24">
        <v>-9.9180502570561657E-4</v>
      </c>
    </row>
    <row r="3194" spans="1:2" x14ac:dyDescent="0.25">
      <c r="A3194" s="22">
        <v>42703</v>
      </c>
      <c r="B3194" s="24">
        <v>-9.7614870152729072E-4</v>
      </c>
    </row>
    <row r="3195" spans="1:2" x14ac:dyDescent="0.25">
      <c r="A3195" s="22">
        <v>42704</v>
      </c>
      <c r="B3195" s="24">
        <v>-9.9191653239094624E-4</v>
      </c>
    </row>
    <row r="3196" spans="1:2" x14ac:dyDescent="0.25">
      <c r="A3196" s="22">
        <v>42705</v>
      </c>
      <c r="B3196" s="24">
        <v>-1.0084147711727498E-3</v>
      </c>
    </row>
    <row r="3197" spans="1:2" x14ac:dyDescent="0.25">
      <c r="A3197" s="22">
        <v>42706</v>
      </c>
      <c r="B3197" s="24">
        <v>-1.0061604895910126E-3</v>
      </c>
    </row>
    <row r="3198" spans="1:2" x14ac:dyDescent="0.25">
      <c r="A3198" s="22">
        <v>42709</v>
      </c>
      <c r="B3198" s="24">
        <v>-9.9908399163484152E-4</v>
      </c>
    </row>
    <row r="3199" spans="1:2" x14ac:dyDescent="0.25">
      <c r="A3199" s="22">
        <v>42710</v>
      </c>
      <c r="B3199" s="24">
        <v>-9.8496276379811398E-4</v>
      </c>
    </row>
    <row r="3200" spans="1:2" x14ac:dyDescent="0.25">
      <c r="A3200" s="22">
        <v>42711</v>
      </c>
      <c r="B3200" s="24">
        <v>-1.0069070648810463E-3</v>
      </c>
    </row>
    <row r="3201" spans="1:2" x14ac:dyDescent="0.25">
      <c r="A3201" s="22">
        <v>42712</v>
      </c>
      <c r="B3201" s="24">
        <v>-1.0358554840476097E-3</v>
      </c>
    </row>
    <row r="3202" spans="1:2" x14ac:dyDescent="0.25">
      <c r="A3202" s="22">
        <v>42713</v>
      </c>
      <c r="B3202" s="24">
        <v>-1.0980471071687647E-3</v>
      </c>
    </row>
    <row r="3203" spans="1:2" x14ac:dyDescent="0.25">
      <c r="A3203" s="22">
        <v>42716</v>
      </c>
      <c r="B3203" s="24">
        <v>-1.0599869012914986E-3</v>
      </c>
    </row>
    <row r="3204" spans="1:2" x14ac:dyDescent="0.25">
      <c r="A3204" s="22">
        <v>42717</v>
      </c>
      <c r="B3204" s="24">
        <v>-1.0646073451410221E-3</v>
      </c>
    </row>
    <row r="3205" spans="1:2" x14ac:dyDescent="0.25">
      <c r="A3205" s="22">
        <v>42718</v>
      </c>
      <c r="B3205" s="24">
        <v>-1.0384375393397427E-3</v>
      </c>
    </row>
    <row r="3206" spans="1:2" x14ac:dyDescent="0.25">
      <c r="A3206" s="22">
        <v>42719</v>
      </c>
      <c r="B3206" s="24">
        <v>-1.0584553036416811E-3</v>
      </c>
    </row>
    <row r="3207" spans="1:2" x14ac:dyDescent="0.25">
      <c r="A3207" s="22">
        <v>42720</v>
      </c>
      <c r="B3207" s="24">
        <v>-1.0508651586661477E-3</v>
      </c>
    </row>
    <row r="3208" spans="1:2" x14ac:dyDescent="0.25">
      <c r="A3208" s="22">
        <v>42723</v>
      </c>
      <c r="B3208" s="24">
        <v>-9.69936089514567E-4</v>
      </c>
    </row>
    <row r="3209" spans="1:2" x14ac:dyDescent="0.25">
      <c r="A3209" s="22">
        <v>42724</v>
      </c>
      <c r="B3209" s="24">
        <v>-9.9161696717908754E-4</v>
      </c>
    </row>
    <row r="3210" spans="1:2" x14ac:dyDescent="0.25">
      <c r="A3210" s="22">
        <v>42725</v>
      </c>
      <c r="B3210" s="24">
        <v>-1.0041579612117824E-3</v>
      </c>
    </row>
    <row r="3211" spans="1:2" x14ac:dyDescent="0.25">
      <c r="A3211" s="22">
        <v>42726</v>
      </c>
      <c r="B3211" s="24">
        <v>-1.0597417363659156E-3</v>
      </c>
    </row>
    <row r="3212" spans="1:2" x14ac:dyDescent="0.25">
      <c r="A3212" s="22">
        <v>42727</v>
      </c>
      <c r="B3212" s="24">
        <v>-1.0754287869411128E-3</v>
      </c>
    </row>
    <row r="3213" spans="1:2" x14ac:dyDescent="0.25">
      <c r="A3213" s="22">
        <v>42731</v>
      </c>
      <c r="B3213" s="24">
        <v>-9.0977829465710425E-4</v>
      </c>
    </row>
    <row r="3214" spans="1:2" x14ac:dyDescent="0.25">
      <c r="A3214" s="22">
        <v>42732</v>
      </c>
      <c r="B3214" s="24">
        <v>-9.6088001742677953E-4</v>
      </c>
    </row>
    <row r="3215" spans="1:2" x14ac:dyDescent="0.25">
      <c r="A3215" s="22">
        <v>42733</v>
      </c>
      <c r="B3215" s="24">
        <v>-9.814442675522006E-4</v>
      </c>
    </row>
    <row r="3216" spans="1:2" x14ac:dyDescent="0.25">
      <c r="A3216" s="22">
        <v>42734</v>
      </c>
      <c r="B3216" s="24">
        <v>-1.0140771495954493E-3</v>
      </c>
    </row>
    <row r="3217" spans="1:2" x14ac:dyDescent="0.25">
      <c r="A3217" s="22">
        <v>42738</v>
      </c>
      <c r="B3217" s="24">
        <v>-7.0047802111761204E-4</v>
      </c>
    </row>
    <row r="3218" spans="1:2" x14ac:dyDescent="0.25">
      <c r="A3218" s="22">
        <v>42739</v>
      </c>
      <c r="B3218" s="24">
        <v>-7.6524981746406429E-4</v>
      </c>
    </row>
    <row r="3219" spans="1:2" x14ac:dyDescent="0.25">
      <c r="A3219" s="22">
        <v>42740</v>
      </c>
      <c r="B3219" s="24">
        <v>-8.4079282754223605E-4</v>
      </c>
    </row>
    <row r="3220" spans="1:2" x14ac:dyDescent="0.25">
      <c r="A3220" s="22">
        <v>42741</v>
      </c>
      <c r="B3220" s="24">
        <v>-8.6365751234496191E-4</v>
      </c>
    </row>
    <row r="3221" spans="1:2" x14ac:dyDescent="0.25">
      <c r="A3221" s="22">
        <v>42744</v>
      </c>
      <c r="B3221" s="24">
        <v>-8.3422807670707755E-4</v>
      </c>
    </row>
    <row r="3222" spans="1:2" x14ac:dyDescent="0.25">
      <c r="A3222" s="22">
        <v>42745</v>
      </c>
      <c r="B3222" s="24">
        <v>-9.3083299913876427E-4</v>
      </c>
    </row>
    <row r="3223" spans="1:2" x14ac:dyDescent="0.25">
      <c r="A3223" s="22">
        <v>42746</v>
      </c>
      <c r="B3223" s="24">
        <v>-9.6248511541163762E-4</v>
      </c>
    </row>
    <row r="3224" spans="1:2" x14ac:dyDescent="0.25">
      <c r="A3224" s="22">
        <v>42747</v>
      </c>
      <c r="B3224" s="24">
        <v>-9.7865116793272033E-4</v>
      </c>
    </row>
    <row r="3225" spans="1:2" x14ac:dyDescent="0.25">
      <c r="A3225" s="22">
        <v>42748</v>
      </c>
      <c r="B3225" s="24">
        <v>-1.0000160108118994E-3</v>
      </c>
    </row>
    <row r="3226" spans="1:2" x14ac:dyDescent="0.25">
      <c r="A3226" s="22">
        <v>42752</v>
      </c>
      <c r="B3226" s="24">
        <v>-9.4488318749597067E-4</v>
      </c>
    </row>
    <row r="3227" spans="1:2" x14ac:dyDescent="0.25">
      <c r="A3227" s="22">
        <v>42753</v>
      </c>
      <c r="B3227" s="24">
        <v>-9.6908696979214337E-4</v>
      </c>
    </row>
    <row r="3228" spans="1:2" x14ac:dyDescent="0.25">
      <c r="A3228" s="22">
        <v>42754</v>
      </c>
      <c r="B3228" s="24">
        <v>-9.0087884933531814E-4</v>
      </c>
    </row>
    <row r="3229" spans="1:2" x14ac:dyDescent="0.25">
      <c r="A3229" s="22">
        <v>42755</v>
      </c>
      <c r="B3229" s="24">
        <v>-8.6689927072414186E-4</v>
      </c>
    </row>
    <row r="3230" spans="1:2" x14ac:dyDescent="0.25">
      <c r="A3230" s="22">
        <v>42758</v>
      </c>
      <c r="B3230" s="24">
        <v>-8.2113644329018243E-4</v>
      </c>
    </row>
    <row r="3231" spans="1:2" x14ac:dyDescent="0.25">
      <c r="A3231" s="22">
        <v>42759</v>
      </c>
      <c r="B3231" s="24">
        <v>-7.9348323929673281E-4</v>
      </c>
    </row>
    <row r="3232" spans="1:2" x14ac:dyDescent="0.25">
      <c r="A3232" s="22">
        <v>42760</v>
      </c>
      <c r="B3232" s="24">
        <v>-8.969293924177002E-4</v>
      </c>
    </row>
    <row r="3233" spans="1:2" x14ac:dyDescent="0.25">
      <c r="A3233" s="22">
        <v>42761</v>
      </c>
      <c r="B3233" s="24">
        <v>-9.067250166528984E-4</v>
      </c>
    </row>
    <row r="3234" spans="1:2" x14ac:dyDescent="0.25">
      <c r="A3234" s="22">
        <v>42762</v>
      </c>
      <c r="B3234" s="24">
        <v>-9.5017359598248419E-4</v>
      </c>
    </row>
    <row r="3235" spans="1:2" x14ac:dyDescent="0.25">
      <c r="A3235" s="22">
        <v>42765</v>
      </c>
      <c r="B3235" s="24">
        <v>-9.1128086586378387E-4</v>
      </c>
    </row>
    <row r="3236" spans="1:2" x14ac:dyDescent="0.25">
      <c r="A3236" s="22">
        <v>42766</v>
      </c>
      <c r="B3236" s="24">
        <v>-9.1181570755072272E-4</v>
      </c>
    </row>
    <row r="3237" spans="1:2" x14ac:dyDescent="0.25">
      <c r="A3237" s="22">
        <v>42767</v>
      </c>
      <c r="B3237" s="24">
        <v>-9.3366153075469249E-4</v>
      </c>
    </row>
    <row r="3238" spans="1:2" x14ac:dyDescent="0.25">
      <c r="A3238" s="22">
        <v>42768</v>
      </c>
      <c r="B3238" s="24">
        <v>-9.6870830847128886E-4</v>
      </c>
    </row>
    <row r="3239" spans="1:2" x14ac:dyDescent="0.25">
      <c r="A3239" s="22">
        <v>42769</v>
      </c>
      <c r="B3239" s="24">
        <v>-9.6413403992512414E-4</v>
      </c>
    </row>
    <row r="3240" spans="1:2" x14ac:dyDescent="0.25">
      <c r="A3240" s="22">
        <v>42772</v>
      </c>
      <c r="B3240" s="24">
        <v>-8.5678576498304793E-4</v>
      </c>
    </row>
    <row r="3241" spans="1:2" x14ac:dyDescent="0.25">
      <c r="A3241" s="22">
        <v>42773</v>
      </c>
      <c r="B3241" s="24">
        <v>-8.588542991019299E-4</v>
      </c>
    </row>
    <row r="3242" spans="1:2" x14ac:dyDescent="0.25">
      <c r="A3242" s="22">
        <v>42774</v>
      </c>
      <c r="B3242" s="24">
        <v>-8.5560773598769568E-4</v>
      </c>
    </row>
    <row r="3243" spans="1:2" x14ac:dyDescent="0.25">
      <c r="A3243" s="22">
        <v>42775</v>
      </c>
      <c r="B3243" s="24">
        <v>-7.7601324609977151E-4</v>
      </c>
    </row>
    <row r="3244" spans="1:2" x14ac:dyDescent="0.25">
      <c r="A3244" s="22">
        <v>42776</v>
      </c>
      <c r="B3244" s="24">
        <v>-7.2628250240047709E-4</v>
      </c>
    </row>
    <row r="3245" spans="1:2" x14ac:dyDescent="0.25">
      <c r="A3245" s="22">
        <v>42779</v>
      </c>
      <c r="B3245" s="24">
        <v>-6.6574852938383611E-4</v>
      </c>
    </row>
    <row r="3246" spans="1:2" x14ac:dyDescent="0.25">
      <c r="A3246" s="22">
        <v>42780</v>
      </c>
      <c r="B3246" s="24">
        <v>-7.4479444075470358E-4</v>
      </c>
    </row>
    <row r="3247" spans="1:2" x14ac:dyDescent="0.25">
      <c r="A3247" s="22">
        <v>42781</v>
      </c>
      <c r="B3247" s="24">
        <v>-8.7015969003534366E-4</v>
      </c>
    </row>
    <row r="3248" spans="1:2" x14ac:dyDescent="0.25">
      <c r="A3248" s="22">
        <v>42782</v>
      </c>
      <c r="B3248" s="24">
        <v>-7.6199533639842443E-4</v>
      </c>
    </row>
    <row r="3249" spans="1:2" x14ac:dyDescent="0.25">
      <c r="A3249" s="22">
        <v>42783</v>
      </c>
      <c r="B3249" s="24">
        <v>-6.9616022263607746E-4</v>
      </c>
    </row>
    <row r="3250" spans="1:2" x14ac:dyDescent="0.25">
      <c r="A3250" s="22">
        <v>42787</v>
      </c>
      <c r="B3250" s="24">
        <v>-6.1045478369170514E-4</v>
      </c>
    </row>
    <row r="3251" spans="1:2" x14ac:dyDescent="0.25">
      <c r="A3251" s="22">
        <v>42788</v>
      </c>
      <c r="B3251" s="24">
        <v>-5.4638084723235281E-4</v>
      </c>
    </row>
    <row r="3252" spans="1:2" x14ac:dyDescent="0.25">
      <c r="A3252" s="22">
        <v>42789</v>
      </c>
      <c r="B3252" s="24">
        <v>-4.9428594545186666E-4</v>
      </c>
    </row>
    <row r="3253" spans="1:2" x14ac:dyDescent="0.25">
      <c r="A3253" s="22">
        <v>42790</v>
      </c>
      <c r="B3253" s="24">
        <v>-5.0556361024989283E-4</v>
      </c>
    </row>
    <row r="3254" spans="1:2" x14ac:dyDescent="0.25">
      <c r="A3254" s="22">
        <v>42793</v>
      </c>
      <c r="B3254" s="24">
        <v>-4.3722141833124617E-4</v>
      </c>
    </row>
    <row r="3255" spans="1:2" x14ac:dyDescent="0.25">
      <c r="A3255" s="22">
        <v>42794</v>
      </c>
      <c r="B3255" s="24">
        <v>-4.4741037266982087E-4</v>
      </c>
    </row>
    <row r="3256" spans="1:2" x14ac:dyDescent="0.25">
      <c r="A3256" s="22">
        <v>42795</v>
      </c>
      <c r="B3256" s="24">
        <v>-3.9457495113692787E-4</v>
      </c>
    </row>
    <row r="3257" spans="1:2" x14ac:dyDescent="0.25">
      <c r="A3257" s="22">
        <v>42796</v>
      </c>
      <c r="B3257" s="24">
        <v>-3.2934104014903376E-4</v>
      </c>
    </row>
    <row r="3258" spans="1:2" x14ac:dyDescent="0.25">
      <c r="A3258" s="22">
        <v>42797</v>
      </c>
      <c r="B3258" s="24">
        <v>-2.6521795558021033E-4</v>
      </c>
    </row>
    <row r="3259" spans="1:2" x14ac:dyDescent="0.25">
      <c r="A3259" s="22">
        <v>42800</v>
      </c>
      <c r="B3259" s="24">
        <v>-2.2112202319579666E-4</v>
      </c>
    </row>
    <row r="3260" spans="1:2" x14ac:dyDescent="0.25">
      <c r="A3260" s="22">
        <v>42801</v>
      </c>
      <c r="B3260" s="24">
        <v>-2.1874124190657263E-4</v>
      </c>
    </row>
    <row r="3261" spans="1:2" x14ac:dyDescent="0.25">
      <c r="A3261" s="22">
        <v>42802</v>
      </c>
      <c r="B3261" s="24">
        <v>-2.4046457121973397E-4</v>
      </c>
    </row>
    <row r="3262" spans="1:2" x14ac:dyDescent="0.25">
      <c r="A3262" s="22">
        <v>42803</v>
      </c>
      <c r="B3262" s="24">
        <v>-1.7024743493820882E-4</v>
      </c>
    </row>
    <row r="3263" spans="1:2" x14ac:dyDescent="0.25">
      <c r="A3263" s="22">
        <v>42804</v>
      </c>
      <c r="B3263" s="24">
        <v>-9.9569707766145044E-5</v>
      </c>
    </row>
    <row r="3264" spans="1:2" x14ac:dyDescent="0.25">
      <c r="A3264" s="22">
        <v>42807</v>
      </c>
      <c r="B3264" s="24">
        <v>3.0918819182490509E-5</v>
      </c>
    </row>
    <row r="3265" spans="1:2" x14ac:dyDescent="0.25">
      <c r="A3265" s="22">
        <v>42808</v>
      </c>
      <c r="B3265" s="24">
        <v>4.0333708191120365E-5</v>
      </c>
    </row>
    <row r="3266" spans="1:2" x14ac:dyDescent="0.25">
      <c r="A3266" s="22">
        <v>42809</v>
      </c>
      <c r="B3266" s="24">
        <v>7.5476890491588122E-5</v>
      </c>
    </row>
    <row r="3267" spans="1:2" x14ac:dyDescent="0.25">
      <c r="A3267" s="22">
        <v>42810</v>
      </c>
      <c r="B3267" s="24">
        <v>1.0998365674463884E-4</v>
      </c>
    </row>
    <row r="3268" spans="1:2" x14ac:dyDescent="0.25">
      <c r="A3268" s="22">
        <v>42811</v>
      </c>
      <c r="B3268" s="24">
        <v>1.7023212354061457E-4</v>
      </c>
    </row>
    <row r="3269" spans="1:2" x14ac:dyDescent="0.25">
      <c r="A3269" s="22">
        <v>42814</v>
      </c>
      <c r="B3269" s="24">
        <v>3.2052349698852289E-4</v>
      </c>
    </row>
    <row r="3270" spans="1:2" x14ac:dyDescent="0.25">
      <c r="A3270" s="22">
        <v>42815</v>
      </c>
      <c r="B3270" s="24">
        <v>4.2712076925899289E-4</v>
      </c>
    </row>
    <row r="3271" spans="1:2" x14ac:dyDescent="0.25">
      <c r="A3271" s="22">
        <v>42816</v>
      </c>
      <c r="B3271" s="24">
        <v>4.501710102526868E-4</v>
      </c>
    </row>
    <row r="3272" spans="1:2" x14ac:dyDescent="0.25">
      <c r="A3272" s="22">
        <v>42817</v>
      </c>
      <c r="B3272" s="24">
        <v>4.8284822867139532E-4</v>
      </c>
    </row>
    <row r="3273" spans="1:2" x14ac:dyDescent="0.25">
      <c r="A3273" s="22">
        <v>42818</v>
      </c>
      <c r="B3273" s="24">
        <v>5.445121021561139E-4</v>
      </c>
    </row>
    <row r="3274" spans="1:2" x14ac:dyDescent="0.25">
      <c r="A3274" s="22">
        <v>42821</v>
      </c>
      <c r="B3274" s="24">
        <v>6.4714089195039293E-4</v>
      </c>
    </row>
    <row r="3275" spans="1:2" x14ac:dyDescent="0.25">
      <c r="A3275" s="22">
        <v>42822</v>
      </c>
      <c r="B3275" s="24">
        <v>6.6739790923908693E-4</v>
      </c>
    </row>
    <row r="3276" spans="1:2" x14ac:dyDescent="0.25">
      <c r="A3276" s="22">
        <v>42823</v>
      </c>
      <c r="B3276" s="24">
        <v>7.6106404900366798E-4</v>
      </c>
    </row>
    <row r="3277" spans="1:2" x14ac:dyDescent="0.25">
      <c r="A3277" s="22">
        <v>42824</v>
      </c>
      <c r="B3277" s="24">
        <v>7.6613352111754018E-4</v>
      </c>
    </row>
    <row r="3278" spans="1:2" x14ac:dyDescent="0.25">
      <c r="A3278" s="22">
        <v>42825</v>
      </c>
      <c r="B3278" s="24">
        <v>7.9012404904554856E-4</v>
      </c>
    </row>
    <row r="3279" spans="1:2" x14ac:dyDescent="0.25">
      <c r="A3279" s="22">
        <v>42828</v>
      </c>
      <c r="B3279" s="24">
        <v>8.5489950937622794E-4</v>
      </c>
    </row>
    <row r="3280" spans="1:2" x14ac:dyDescent="0.25">
      <c r="A3280" s="22">
        <v>42829</v>
      </c>
      <c r="B3280" s="24">
        <v>9.9692337118284513E-4</v>
      </c>
    </row>
    <row r="3281" spans="1:2" x14ac:dyDescent="0.25">
      <c r="A3281" s="22">
        <v>42830</v>
      </c>
      <c r="B3281" s="24">
        <v>1.0328707738549436E-3</v>
      </c>
    </row>
    <row r="3282" spans="1:2" x14ac:dyDescent="0.25">
      <c r="A3282" s="22">
        <v>42831</v>
      </c>
      <c r="B3282" s="24">
        <v>1.070356368229497E-3</v>
      </c>
    </row>
    <row r="3283" spans="1:2" x14ac:dyDescent="0.25">
      <c r="A3283" s="22">
        <v>42832</v>
      </c>
      <c r="B3283" s="24">
        <v>1.1136539966629666E-3</v>
      </c>
    </row>
    <row r="3284" spans="1:2" x14ac:dyDescent="0.25">
      <c r="A3284" s="22">
        <v>42835</v>
      </c>
      <c r="B3284" s="24">
        <v>1.2589262074194085E-3</v>
      </c>
    </row>
    <row r="3285" spans="1:2" x14ac:dyDescent="0.25">
      <c r="A3285" s="22">
        <v>42836</v>
      </c>
      <c r="B3285" s="24">
        <v>1.3537421208225098E-3</v>
      </c>
    </row>
    <row r="3286" spans="1:2" x14ac:dyDescent="0.25">
      <c r="A3286" s="22">
        <v>42837</v>
      </c>
      <c r="B3286" s="24">
        <v>1.3025758030267287E-3</v>
      </c>
    </row>
    <row r="3287" spans="1:2" x14ac:dyDescent="0.25">
      <c r="A3287" s="22">
        <v>42838</v>
      </c>
      <c r="B3287" s="24">
        <v>1.2815430953496687E-3</v>
      </c>
    </row>
    <row r="3288" spans="1:2" x14ac:dyDescent="0.25">
      <c r="A3288" s="22">
        <v>42842</v>
      </c>
      <c r="B3288" s="24">
        <v>1.4270733010774972E-3</v>
      </c>
    </row>
    <row r="3289" spans="1:2" x14ac:dyDescent="0.25">
      <c r="A3289" s="22">
        <v>42843</v>
      </c>
      <c r="B3289" s="24">
        <v>1.4543136396270029E-3</v>
      </c>
    </row>
    <row r="3290" spans="1:2" x14ac:dyDescent="0.25">
      <c r="A3290" s="22">
        <v>42844</v>
      </c>
      <c r="B3290" s="24">
        <v>1.4868004140069502E-3</v>
      </c>
    </row>
    <row r="3291" spans="1:2" x14ac:dyDescent="0.25">
      <c r="A3291" s="22">
        <v>42845</v>
      </c>
      <c r="B3291" s="24">
        <v>1.499230944185248E-3</v>
      </c>
    </row>
    <row r="3292" spans="1:2" x14ac:dyDescent="0.25">
      <c r="A3292" s="22">
        <v>42846</v>
      </c>
      <c r="B3292" s="24">
        <v>1.5207149992093605E-3</v>
      </c>
    </row>
    <row r="3293" spans="1:2" x14ac:dyDescent="0.25">
      <c r="A3293" s="22">
        <v>42849</v>
      </c>
      <c r="B3293" s="24">
        <v>1.4515034101276747E-3</v>
      </c>
    </row>
    <row r="3294" spans="1:2" x14ac:dyDescent="0.25">
      <c r="A3294" s="22">
        <v>42850</v>
      </c>
      <c r="B3294" s="24">
        <v>1.5095517682706117E-3</v>
      </c>
    </row>
    <row r="3295" spans="1:2" x14ac:dyDescent="0.25">
      <c r="A3295" s="22">
        <v>42851</v>
      </c>
      <c r="B3295" s="24">
        <v>1.5114427486473403E-3</v>
      </c>
    </row>
    <row r="3296" spans="1:2" x14ac:dyDescent="0.25">
      <c r="A3296" s="22">
        <v>42852</v>
      </c>
      <c r="B3296" s="24">
        <v>1.5509234518271686E-3</v>
      </c>
    </row>
    <row r="3297" spans="1:2" x14ac:dyDescent="0.25">
      <c r="A3297" s="22">
        <v>42853</v>
      </c>
      <c r="B3297" s="24">
        <v>1.5766290470962119E-3</v>
      </c>
    </row>
    <row r="3298" spans="1:2" x14ac:dyDescent="0.25">
      <c r="A3298" s="22">
        <v>42856</v>
      </c>
      <c r="B3298" s="24">
        <v>1.5171330200411948E-3</v>
      </c>
    </row>
    <row r="3299" spans="1:2" x14ac:dyDescent="0.25">
      <c r="A3299" s="22">
        <v>42857</v>
      </c>
      <c r="B3299" s="24">
        <v>1.5447568217983321E-3</v>
      </c>
    </row>
    <row r="3300" spans="1:2" x14ac:dyDescent="0.25">
      <c r="A3300" s="22">
        <v>42858</v>
      </c>
      <c r="B3300" s="24">
        <v>1.5403958360227232E-3</v>
      </c>
    </row>
    <row r="3301" spans="1:2" x14ac:dyDescent="0.25">
      <c r="A3301" s="22">
        <v>42859</v>
      </c>
      <c r="B3301" s="24">
        <v>1.6032729056598694E-3</v>
      </c>
    </row>
    <row r="3302" spans="1:2" x14ac:dyDescent="0.25">
      <c r="A3302" s="22">
        <v>42860</v>
      </c>
      <c r="B3302" s="24">
        <v>1.6283030583592595E-3</v>
      </c>
    </row>
    <row r="3303" spans="1:2" x14ac:dyDescent="0.25">
      <c r="A3303" s="22">
        <v>42863</v>
      </c>
      <c r="B3303" s="24">
        <v>1.7406198957741204E-3</v>
      </c>
    </row>
    <row r="3304" spans="1:2" x14ac:dyDescent="0.25">
      <c r="A3304" s="22">
        <v>42864</v>
      </c>
      <c r="B3304" s="24">
        <v>1.758749275497129E-3</v>
      </c>
    </row>
    <row r="3305" spans="1:2" x14ac:dyDescent="0.25">
      <c r="A3305" s="22">
        <v>42865</v>
      </c>
      <c r="B3305" s="24">
        <v>1.8241020531135632E-3</v>
      </c>
    </row>
    <row r="3306" spans="1:2" x14ac:dyDescent="0.25">
      <c r="A3306" s="22">
        <v>42866</v>
      </c>
      <c r="B3306" s="24">
        <v>1.8633500306468598E-3</v>
      </c>
    </row>
    <row r="3307" spans="1:2" x14ac:dyDescent="0.25">
      <c r="A3307" s="22">
        <v>42867</v>
      </c>
      <c r="B3307" s="24">
        <v>1.9256940273257861E-3</v>
      </c>
    </row>
    <row r="3308" spans="1:2" x14ac:dyDescent="0.25">
      <c r="A3308" s="22">
        <v>42870</v>
      </c>
      <c r="B3308" s="24">
        <v>2.0120982077433958E-3</v>
      </c>
    </row>
    <row r="3309" spans="1:2" x14ac:dyDescent="0.25">
      <c r="A3309" s="22">
        <v>42871</v>
      </c>
      <c r="B3309" s="24">
        <v>2.112336432820161E-3</v>
      </c>
    </row>
    <row r="3310" spans="1:2" x14ac:dyDescent="0.25">
      <c r="A3310" s="22">
        <v>42872</v>
      </c>
      <c r="B3310" s="24">
        <v>2.07909193259459E-3</v>
      </c>
    </row>
    <row r="3311" spans="1:2" x14ac:dyDescent="0.25">
      <c r="A3311" s="22">
        <v>42873</v>
      </c>
      <c r="B3311" s="24">
        <v>2.1128032498531901E-3</v>
      </c>
    </row>
    <row r="3312" spans="1:2" x14ac:dyDescent="0.25">
      <c r="A3312" s="22">
        <v>42874</v>
      </c>
      <c r="B3312" s="24">
        <v>2.106675748009712E-3</v>
      </c>
    </row>
    <row r="3313" spans="1:2" x14ac:dyDescent="0.25">
      <c r="A3313" s="22">
        <v>42877</v>
      </c>
      <c r="B3313" s="24">
        <v>2.1740496887869831E-3</v>
      </c>
    </row>
    <row r="3314" spans="1:2" x14ac:dyDescent="0.25">
      <c r="A3314" s="22">
        <v>42878</v>
      </c>
      <c r="B3314" s="24">
        <v>2.221949893892905E-3</v>
      </c>
    </row>
    <row r="3315" spans="1:2" x14ac:dyDescent="0.25">
      <c r="A3315" s="22">
        <v>42879</v>
      </c>
      <c r="B3315" s="24">
        <v>2.2285212184542935E-3</v>
      </c>
    </row>
    <row r="3316" spans="1:2" x14ac:dyDescent="0.25">
      <c r="A3316" s="22">
        <v>42880</v>
      </c>
      <c r="B3316" s="24">
        <v>2.2658273670084217E-3</v>
      </c>
    </row>
    <row r="3317" spans="1:2" x14ac:dyDescent="0.25">
      <c r="A3317" s="22">
        <v>42881</v>
      </c>
      <c r="B3317" s="24">
        <v>2.2738907904886752E-3</v>
      </c>
    </row>
    <row r="3318" spans="1:2" x14ac:dyDescent="0.25">
      <c r="A3318" s="22">
        <v>42885</v>
      </c>
      <c r="B3318" s="24">
        <v>2.3056770316556285E-3</v>
      </c>
    </row>
    <row r="3319" spans="1:2" x14ac:dyDescent="0.25">
      <c r="A3319" s="22">
        <v>42886</v>
      </c>
      <c r="B3319" s="24">
        <v>2.3688771115444318E-3</v>
      </c>
    </row>
    <row r="3320" spans="1:2" x14ac:dyDescent="0.25">
      <c r="A3320" s="22">
        <v>42887</v>
      </c>
      <c r="B3320" s="24">
        <v>2.3916667564474192E-3</v>
      </c>
    </row>
    <row r="3321" spans="1:2" x14ac:dyDescent="0.25">
      <c r="A3321" s="22">
        <v>42888</v>
      </c>
      <c r="B3321" s="24">
        <v>2.4100067102097444E-3</v>
      </c>
    </row>
    <row r="3322" spans="1:2" x14ac:dyDescent="0.25">
      <c r="A3322" s="22">
        <v>42891</v>
      </c>
      <c r="B3322" s="24">
        <v>2.4240622435334203E-3</v>
      </c>
    </row>
    <row r="3323" spans="1:2" x14ac:dyDescent="0.25">
      <c r="A3323" s="22">
        <v>42892</v>
      </c>
      <c r="B3323" s="24">
        <v>2.4516585500187205E-3</v>
      </c>
    </row>
    <row r="3324" spans="1:2" x14ac:dyDescent="0.25">
      <c r="A3324" s="22">
        <v>42893</v>
      </c>
      <c r="B3324" s="24">
        <v>2.4711222657127774E-3</v>
      </c>
    </row>
    <row r="3325" spans="1:2" x14ac:dyDescent="0.25">
      <c r="A3325" s="22">
        <v>42894</v>
      </c>
      <c r="B3325" s="24">
        <v>2.4836330936175433E-3</v>
      </c>
    </row>
    <row r="3326" spans="1:2" x14ac:dyDescent="0.25">
      <c r="A3326" s="22">
        <v>42895</v>
      </c>
      <c r="B3326" s="24">
        <v>2.5121981668927429E-3</v>
      </c>
    </row>
    <row r="3327" spans="1:2" x14ac:dyDescent="0.25">
      <c r="A3327" s="22">
        <v>42898</v>
      </c>
      <c r="B3327" s="24">
        <v>2.5382334062489242E-3</v>
      </c>
    </row>
    <row r="3328" spans="1:2" x14ac:dyDescent="0.25">
      <c r="A3328" s="22">
        <v>42899</v>
      </c>
      <c r="B3328" s="24">
        <v>2.6220627385900031E-3</v>
      </c>
    </row>
    <row r="3329" spans="1:2" x14ac:dyDescent="0.25">
      <c r="A3329" s="22">
        <v>42900</v>
      </c>
      <c r="B3329" s="24">
        <v>2.6112860879150546E-3</v>
      </c>
    </row>
    <row r="3330" spans="1:2" x14ac:dyDescent="0.25">
      <c r="A3330" s="22">
        <v>42901</v>
      </c>
      <c r="B3330" s="24">
        <v>2.7002801122735232E-3</v>
      </c>
    </row>
    <row r="3331" spans="1:2" x14ac:dyDescent="0.25">
      <c r="A3331" s="22">
        <v>42902</v>
      </c>
      <c r="B3331" s="24">
        <v>2.8174071258182387E-3</v>
      </c>
    </row>
    <row r="3332" spans="1:2" x14ac:dyDescent="0.25">
      <c r="A3332" s="22">
        <v>42905</v>
      </c>
      <c r="B3332" s="24">
        <v>2.8932810661879138E-3</v>
      </c>
    </row>
    <row r="3333" spans="1:2" x14ac:dyDescent="0.25">
      <c r="A3333" s="22">
        <v>42906</v>
      </c>
      <c r="B3333" s="24">
        <v>2.9833408505000047E-3</v>
      </c>
    </row>
    <row r="3334" spans="1:2" x14ac:dyDescent="0.25">
      <c r="A3334" s="22">
        <v>42907</v>
      </c>
      <c r="B3334" s="24">
        <v>2.9910176834322399E-3</v>
      </c>
    </row>
    <row r="3335" spans="1:2" x14ac:dyDescent="0.25">
      <c r="A3335" s="22">
        <v>42908</v>
      </c>
      <c r="B3335" s="24">
        <v>2.9937872874179483E-3</v>
      </c>
    </row>
    <row r="3336" spans="1:2" x14ac:dyDescent="0.25">
      <c r="A3336" s="22">
        <v>42909</v>
      </c>
      <c r="B3336" s="24">
        <v>3.0277381469339115E-3</v>
      </c>
    </row>
    <row r="3337" spans="1:2" x14ac:dyDescent="0.25">
      <c r="A3337" s="22">
        <v>42912</v>
      </c>
      <c r="B3337" s="24">
        <v>3.0770835787747863E-3</v>
      </c>
    </row>
    <row r="3338" spans="1:2" x14ac:dyDescent="0.25">
      <c r="A3338" s="22">
        <v>42913</v>
      </c>
      <c r="B3338" s="24">
        <v>3.1208092527741371E-3</v>
      </c>
    </row>
    <row r="3339" spans="1:2" x14ac:dyDescent="0.25">
      <c r="A3339" s="22">
        <v>42914</v>
      </c>
      <c r="B3339" s="24">
        <v>3.1464105992191627E-3</v>
      </c>
    </row>
    <row r="3340" spans="1:2" x14ac:dyDescent="0.25">
      <c r="A3340" s="22">
        <v>42915</v>
      </c>
      <c r="B3340" s="24">
        <v>3.1699477111299945E-3</v>
      </c>
    </row>
    <row r="3341" spans="1:2" x14ac:dyDescent="0.25">
      <c r="A3341" s="22">
        <v>42916</v>
      </c>
      <c r="B3341" s="24">
        <v>3.1752599455845409E-3</v>
      </c>
    </row>
    <row r="3342" spans="1:2" x14ac:dyDescent="0.25">
      <c r="A3342" s="22">
        <v>42919</v>
      </c>
      <c r="B3342" s="24">
        <v>3.2064316768551926E-3</v>
      </c>
    </row>
    <row r="3343" spans="1:2" x14ac:dyDescent="0.25">
      <c r="A3343" s="22">
        <v>42921</v>
      </c>
      <c r="B3343" s="24">
        <v>3.2220899653518931E-3</v>
      </c>
    </row>
    <row r="3344" spans="1:2" x14ac:dyDescent="0.25">
      <c r="A3344" s="22">
        <v>42922</v>
      </c>
      <c r="B3344" s="24">
        <v>3.2129059974232987E-3</v>
      </c>
    </row>
    <row r="3345" spans="1:2" x14ac:dyDescent="0.25">
      <c r="A3345" s="22">
        <v>42923</v>
      </c>
      <c r="B3345" s="24">
        <v>3.1949815390417413E-3</v>
      </c>
    </row>
    <row r="3346" spans="1:2" x14ac:dyDescent="0.25">
      <c r="A3346" s="22">
        <v>42926</v>
      </c>
      <c r="B3346" s="24">
        <v>3.1437912546561364E-3</v>
      </c>
    </row>
    <row r="3347" spans="1:2" x14ac:dyDescent="0.25">
      <c r="A3347" s="22">
        <v>42927</v>
      </c>
      <c r="B3347" s="24">
        <v>3.1459447421058329E-3</v>
      </c>
    </row>
    <row r="3348" spans="1:2" x14ac:dyDescent="0.25">
      <c r="A3348" s="22">
        <v>42928</v>
      </c>
      <c r="B3348" s="24">
        <v>3.2045035476520045E-3</v>
      </c>
    </row>
    <row r="3349" spans="1:2" x14ac:dyDescent="0.25">
      <c r="A3349" s="22">
        <v>42929</v>
      </c>
      <c r="B3349" s="24">
        <v>3.2167465055945588E-3</v>
      </c>
    </row>
    <row r="3350" spans="1:2" x14ac:dyDescent="0.25">
      <c r="A3350" s="22">
        <v>42930</v>
      </c>
      <c r="B3350" s="24">
        <v>3.279036456216522E-3</v>
      </c>
    </row>
    <row r="3351" spans="1:2" x14ac:dyDescent="0.25">
      <c r="A3351" s="22">
        <v>42933</v>
      </c>
      <c r="B3351" s="24">
        <v>3.4015592075695711E-3</v>
      </c>
    </row>
    <row r="3352" spans="1:2" x14ac:dyDescent="0.25">
      <c r="A3352" s="22">
        <v>42934</v>
      </c>
      <c r="B3352" s="24">
        <v>3.5056838151970027E-3</v>
      </c>
    </row>
    <row r="3353" spans="1:2" x14ac:dyDescent="0.25">
      <c r="A3353" s="22">
        <v>42935</v>
      </c>
      <c r="B3353" s="24">
        <v>3.5239414203664943E-3</v>
      </c>
    </row>
    <row r="3354" spans="1:2" x14ac:dyDescent="0.25">
      <c r="A3354" s="22">
        <v>42936</v>
      </c>
      <c r="B3354" s="24">
        <v>3.5481657751788021E-3</v>
      </c>
    </row>
    <row r="3355" spans="1:2" x14ac:dyDescent="0.25">
      <c r="A3355" s="22">
        <v>42937</v>
      </c>
      <c r="B3355" s="24">
        <v>3.5384289060647056E-3</v>
      </c>
    </row>
    <row r="3356" spans="1:2" x14ac:dyDescent="0.25">
      <c r="A3356" s="22">
        <v>42940</v>
      </c>
      <c r="B3356" s="24">
        <v>3.5766642206387367E-3</v>
      </c>
    </row>
    <row r="3357" spans="1:2" x14ac:dyDescent="0.25">
      <c r="A3357" s="22">
        <v>42941</v>
      </c>
      <c r="B3357" s="24">
        <v>3.5752911756083972E-3</v>
      </c>
    </row>
    <row r="3358" spans="1:2" x14ac:dyDescent="0.25">
      <c r="A3358" s="22">
        <v>42942</v>
      </c>
      <c r="B3358" s="24">
        <v>3.6564445871285489E-3</v>
      </c>
    </row>
    <row r="3359" spans="1:2" x14ac:dyDescent="0.25">
      <c r="A3359" s="22">
        <v>42943</v>
      </c>
      <c r="B3359" s="24">
        <v>3.6922548834301683E-3</v>
      </c>
    </row>
    <row r="3360" spans="1:2" x14ac:dyDescent="0.25">
      <c r="A3360" s="22">
        <v>42944</v>
      </c>
      <c r="B3360" s="24">
        <v>3.707342822069748E-3</v>
      </c>
    </row>
    <row r="3361" spans="1:2" x14ac:dyDescent="0.25">
      <c r="A3361" s="22">
        <v>42947</v>
      </c>
      <c r="B3361" s="24">
        <v>3.7602019065292591E-3</v>
      </c>
    </row>
    <row r="3362" spans="1:2" x14ac:dyDescent="0.25">
      <c r="A3362" s="22">
        <v>42948</v>
      </c>
      <c r="B3362" s="24">
        <v>3.829680155366999E-3</v>
      </c>
    </row>
    <row r="3363" spans="1:2" x14ac:dyDescent="0.25">
      <c r="A3363" s="22">
        <v>42949</v>
      </c>
      <c r="B3363" s="24">
        <v>3.7986900759241493E-3</v>
      </c>
    </row>
    <row r="3364" spans="1:2" x14ac:dyDescent="0.25">
      <c r="A3364" s="22">
        <v>42950</v>
      </c>
      <c r="B3364" s="24">
        <v>3.7996971915399413E-3</v>
      </c>
    </row>
    <row r="3365" spans="1:2" x14ac:dyDescent="0.25">
      <c r="A3365" s="22">
        <v>42951</v>
      </c>
      <c r="B3365" s="24">
        <v>3.8095569048017808E-3</v>
      </c>
    </row>
    <row r="3366" spans="1:2" x14ac:dyDescent="0.25">
      <c r="A3366" s="22">
        <v>42954</v>
      </c>
      <c r="B3366" s="24">
        <v>3.8441173235965742E-3</v>
      </c>
    </row>
    <row r="3367" spans="1:2" x14ac:dyDescent="0.25">
      <c r="A3367" s="22">
        <v>42955</v>
      </c>
      <c r="B3367" s="24">
        <v>3.9636741769761841E-3</v>
      </c>
    </row>
    <row r="3368" spans="1:2" x14ac:dyDescent="0.25">
      <c r="A3368" s="22">
        <v>42956</v>
      </c>
      <c r="B3368" s="24">
        <v>3.9888315350504744E-3</v>
      </c>
    </row>
    <row r="3369" spans="1:2" x14ac:dyDescent="0.25">
      <c r="A3369" s="22">
        <v>42957</v>
      </c>
      <c r="B3369" s="24">
        <v>4.2087848805179018E-3</v>
      </c>
    </row>
    <row r="3370" spans="1:2" x14ac:dyDescent="0.25">
      <c r="A3370" s="22">
        <v>42958</v>
      </c>
      <c r="B3370" s="24">
        <v>4.3130219775815437E-3</v>
      </c>
    </row>
    <row r="3371" spans="1:2" x14ac:dyDescent="0.25">
      <c r="A3371" s="22">
        <v>42961</v>
      </c>
      <c r="B3371" s="24">
        <v>4.3870520952864478E-3</v>
      </c>
    </row>
    <row r="3372" spans="1:2" x14ac:dyDescent="0.25">
      <c r="A3372" s="22">
        <v>42962</v>
      </c>
      <c r="B3372" s="24">
        <v>4.3964876716104939E-3</v>
      </c>
    </row>
    <row r="3373" spans="1:2" x14ac:dyDescent="0.25">
      <c r="A3373" s="22">
        <v>42963</v>
      </c>
      <c r="B3373" s="24">
        <v>4.4051303594976332E-3</v>
      </c>
    </row>
    <row r="3374" spans="1:2" x14ac:dyDescent="0.25">
      <c r="A3374" s="22">
        <v>42964</v>
      </c>
      <c r="B3374" s="24">
        <v>4.5940662419567957E-3</v>
      </c>
    </row>
    <row r="3375" spans="1:2" x14ac:dyDescent="0.25">
      <c r="A3375" s="22">
        <v>42965</v>
      </c>
      <c r="B3375" s="24">
        <v>4.6168233240955203E-3</v>
      </c>
    </row>
    <row r="3376" spans="1:2" x14ac:dyDescent="0.25">
      <c r="A3376" s="22">
        <v>42968</v>
      </c>
      <c r="B3376" s="24">
        <v>4.7507082891635743E-3</v>
      </c>
    </row>
    <row r="3377" spans="1:2" x14ac:dyDescent="0.25">
      <c r="A3377" s="22">
        <v>42969</v>
      </c>
      <c r="B3377" s="24">
        <v>4.9720276119944451E-3</v>
      </c>
    </row>
    <row r="3378" spans="1:2" x14ac:dyDescent="0.25">
      <c r="A3378" s="22">
        <v>42970</v>
      </c>
      <c r="B3378" s="24">
        <v>4.9976848134227758E-3</v>
      </c>
    </row>
    <row r="3379" spans="1:2" x14ac:dyDescent="0.25">
      <c r="A3379" s="22">
        <v>42971</v>
      </c>
      <c r="B3379" s="24">
        <v>4.9779706886181607E-3</v>
      </c>
    </row>
    <row r="3380" spans="1:2" x14ac:dyDescent="0.25">
      <c r="A3380" s="22">
        <v>42972</v>
      </c>
      <c r="B3380" s="24">
        <v>5.0313263192012236E-3</v>
      </c>
    </row>
    <row r="3381" spans="1:2" x14ac:dyDescent="0.25">
      <c r="A3381" s="22">
        <v>42975</v>
      </c>
      <c r="B3381" s="24">
        <v>5.1342147358890422E-3</v>
      </c>
    </row>
    <row r="3382" spans="1:2" x14ac:dyDescent="0.25">
      <c r="A3382" s="22">
        <v>42976</v>
      </c>
      <c r="B3382" s="24">
        <v>5.1421406160685468E-3</v>
      </c>
    </row>
    <row r="3383" spans="1:2" x14ac:dyDescent="0.25">
      <c r="A3383" s="22">
        <v>42977</v>
      </c>
      <c r="B3383" s="24">
        <v>5.1546891521472293E-3</v>
      </c>
    </row>
    <row r="3384" spans="1:2" x14ac:dyDescent="0.25">
      <c r="A3384" s="22">
        <v>42978</v>
      </c>
      <c r="B3384" s="24">
        <v>5.2190746859903658E-3</v>
      </c>
    </row>
    <row r="3385" spans="1:2" x14ac:dyDescent="0.25">
      <c r="A3385" s="22">
        <v>42979</v>
      </c>
      <c r="B3385" s="24">
        <v>5.2656226585683363E-3</v>
      </c>
    </row>
    <row r="3386" spans="1:2" x14ac:dyDescent="0.25">
      <c r="A3386" s="22">
        <v>42983</v>
      </c>
      <c r="B3386" s="24">
        <v>5.3303128634709651E-3</v>
      </c>
    </row>
    <row r="3387" spans="1:2" x14ac:dyDescent="0.25">
      <c r="A3387" s="22">
        <v>42984</v>
      </c>
      <c r="B3387" s="24">
        <v>5.3305840182400477E-3</v>
      </c>
    </row>
    <row r="3388" spans="1:2" x14ac:dyDescent="0.25">
      <c r="A3388" s="22">
        <v>42985</v>
      </c>
      <c r="B3388" s="24">
        <v>5.3627872767105789E-3</v>
      </c>
    </row>
    <row r="3389" spans="1:2" x14ac:dyDescent="0.25">
      <c r="A3389" s="22">
        <v>42986</v>
      </c>
      <c r="B3389" s="24">
        <v>5.3139986334933553E-3</v>
      </c>
    </row>
    <row r="3390" spans="1:2" x14ac:dyDescent="0.25">
      <c r="A3390" s="22">
        <v>42989</v>
      </c>
      <c r="B3390" s="24">
        <v>5.3529845895479156E-3</v>
      </c>
    </row>
    <row r="3391" spans="1:2" x14ac:dyDescent="0.25">
      <c r="A3391" s="22">
        <v>42990</v>
      </c>
      <c r="B3391" s="24">
        <v>5.3609287063764999E-3</v>
      </c>
    </row>
    <row r="3392" spans="1:2" x14ac:dyDescent="0.25">
      <c r="A3392" s="22">
        <v>42991</v>
      </c>
      <c r="B3392" s="24">
        <v>5.3680691815625181E-3</v>
      </c>
    </row>
    <row r="3393" spans="1:2" x14ac:dyDescent="0.25">
      <c r="A3393" s="22">
        <v>42992</v>
      </c>
      <c r="B3393" s="24">
        <v>5.3742386250339447E-3</v>
      </c>
    </row>
    <row r="3394" spans="1:2" x14ac:dyDescent="0.25">
      <c r="A3394" s="22">
        <v>42993</v>
      </c>
      <c r="B3394" s="24">
        <v>5.3948338894724834E-3</v>
      </c>
    </row>
    <row r="3395" spans="1:2" x14ac:dyDescent="0.25">
      <c r="A3395" s="22">
        <v>42996</v>
      </c>
      <c r="B3395" s="24">
        <v>5.4200219820905726E-3</v>
      </c>
    </row>
    <row r="3396" spans="1:2" x14ac:dyDescent="0.25">
      <c r="A3396" s="22">
        <v>42997</v>
      </c>
      <c r="B3396" s="24">
        <v>5.4341025320543412E-3</v>
      </c>
    </row>
    <row r="3397" spans="1:2" x14ac:dyDescent="0.25">
      <c r="A3397" s="22">
        <v>42998</v>
      </c>
      <c r="B3397" s="24">
        <v>5.5222255270994669E-3</v>
      </c>
    </row>
    <row r="3398" spans="1:2" x14ac:dyDescent="0.25">
      <c r="A3398" s="22">
        <v>42999</v>
      </c>
      <c r="B3398" s="24">
        <v>5.518278339122773E-3</v>
      </c>
    </row>
    <row r="3399" spans="1:2" x14ac:dyDescent="0.25">
      <c r="A3399" s="22">
        <v>43000</v>
      </c>
      <c r="B3399" s="24">
        <v>5.5340560363599245E-3</v>
      </c>
    </row>
    <row r="3400" spans="1:2" x14ac:dyDescent="0.25">
      <c r="A3400" s="22">
        <v>43003</v>
      </c>
      <c r="B3400" s="24">
        <v>5.5719905632818367E-3</v>
      </c>
    </row>
    <row r="3401" spans="1:2" x14ac:dyDescent="0.25">
      <c r="A3401" s="22">
        <v>43004</v>
      </c>
      <c r="B3401" s="24">
        <v>5.5767027293305294E-3</v>
      </c>
    </row>
    <row r="3402" spans="1:2" x14ac:dyDescent="0.25">
      <c r="A3402" s="22">
        <v>43005</v>
      </c>
      <c r="B3402" s="24">
        <v>5.6418979167138783E-3</v>
      </c>
    </row>
    <row r="3403" spans="1:2" x14ac:dyDescent="0.25">
      <c r="A3403" s="22">
        <v>43006</v>
      </c>
      <c r="B3403" s="24">
        <v>5.6208539753261899E-3</v>
      </c>
    </row>
    <row r="3404" spans="1:2" x14ac:dyDescent="0.25">
      <c r="A3404" s="22">
        <v>43007</v>
      </c>
      <c r="B3404" s="24">
        <v>5.613762847984427E-3</v>
      </c>
    </row>
    <row r="3405" spans="1:2" x14ac:dyDescent="0.25">
      <c r="A3405" s="22">
        <v>43010</v>
      </c>
      <c r="B3405" s="24">
        <v>5.5631127595778818E-3</v>
      </c>
    </row>
    <row r="3406" spans="1:2" x14ac:dyDescent="0.25">
      <c r="A3406" s="22">
        <v>43011</v>
      </c>
      <c r="B3406" s="24">
        <v>5.5895521634998779E-3</v>
      </c>
    </row>
    <row r="3407" spans="1:2" x14ac:dyDescent="0.25">
      <c r="A3407" s="22">
        <v>43012</v>
      </c>
      <c r="B3407" s="24">
        <v>5.5759729080531173E-3</v>
      </c>
    </row>
    <row r="3408" spans="1:2" x14ac:dyDescent="0.25">
      <c r="A3408" s="22">
        <v>43013</v>
      </c>
      <c r="B3408" s="24">
        <v>5.5825274461276386E-3</v>
      </c>
    </row>
    <row r="3409" spans="1:2" x14ac:dyDescent="0.25">
      <c r="A3409" s="22">
        <v>43014</v>
      </c>
      <c r="B3409" s="24">
        <v>5.5882978335448641E-3</v>
      </c>
    </row>
    <row r="3410" spans="1:2" x14ac:dyDescent="0.25">
      <c r="A3410" s="22">
        <v>43017</v>
      </c>
      <c r="B3410" s="24">
        <v>5.5920097482278219E-3</v>
      </c>
    </row>
    <row r="3411" spans="1:2" x14ac:dyDescent="0.25">
      <c r="A3411" s="22">
        <v>43018</v>
      </c>
      <c r="B3411" s="24">
        <v>5.5803216130450028E-3</v>
      </c>
    </row>
    <row r="3412" spans="1:2" x14ac:dyDescent="0.25">
      <c r="A3412" s="22">
        <v>43019</v>
      </c>
      <c r="B3412" s="24">
        <v>5.5558071385426455E-3</v>
      </c>
    </row>
    <row r="3413" spans="1:2" x14ac:dyDescent="0.25">
      <c r="A3413" s="22">
        <v>43020</v>
      </c>
      <c r="B3413" s="24">
        <v>5.5529763549655442E-3</v>
      </c>
    </row>
    <row r="3414" spans="1:2" x14ac:dyDescent="0.25">
      <c r="A3414" s="22">
        <v>43021</v>
      </c>
      <c r="B3414" s="24">
        <v>5.5626300694131547E-3</v>
      </c>
    </row>
    <row r="3415" spans="1:2" x14ac:dyDescent="0.25">
      <c r="A3415" s="22">
        <v>43024</v>
      </c>
      <c r="B3415" s="24">
        <v>5.5761004761676336E-3</v>
      </c>
    </row>
    <row r="3416" spans="1:2" x14ac:dyDescent="0.25">
      <c r="A3416" s="22">
        <v>43025</v>
      </c>
      <c r="B3416" s="24">
        <v>5.6831066316671563E-3</v>
      </c>
    </row>
    <row r="3417" spans="1:2" x14ac:dyDescent="0.25">
      <c r="A3417" s="22">
        <v>43026</v>
      </c>
      <c r="B3417" s="24">
        <v>5.7219006353319557E-3</v>
      </c>
    </row>
    <row r="3418" spans="1:2" x14ac:dyDescent="0.25">
      <c r="A3418" s="22">
        <v>43027</v>
      </c>
      <c r="B3418" s="24">
        <v>5.8547080458184464E-3</v>
      </c>
    </row>
    <row r="3419" spans="1:2" x14ac:dyDescent="0.25">
      <c r="A3419" s="22">
        <v>43028</v>
      </c>
      <c r="B3419" s="24">
        <v>5.8609566244081091E-3</v>
      </c>
    </row>
    <row r="3420" spans="1:2" x14ac:dyDescent="0.25">
      <c r="A3420" s="22">
        <v>43031</v>
      </c>
      <c r="B3420" s="24">
        <v>5.938467146165971E-3</v>
      </c>
    </row>
    <row r="3421" spans="1:2" x14ac:dyDescent="0.25">
      <c r="A3421" s="22">
        <v>43032</v>
      </c>
      <c r="B3421" s="24">
        <v>5.9437909894317631E-3</v>
      </c>
    </row>
    <row r="3422" spans="1:2" x14ac:dyDescent="0.25">
      <c r="A3422" s="22">
        <v>43033</v>
      </c>
      <c r="B3422" s="24">
        <v>5.9521000078672781E-3</v>
      </c>
    </row>
    <row r="3423" spans="1:2" x14ac:dyDescent="0.25">
      <c r="A3423" s="22">
        <v>43034</v>
      </c>
      <c r="B3423" s="24">
        <v>5.9510056296985248E-3</v>
      </c>
    </row>
    <row r="3424" spans="1:2" x14ac:dyDescent="0.25">
      <c r="A3424" s="22">
        <v>43035</v>
      </c>
      <c r="B3424" s="24">
        <v>5.9391431176336607E-3</v>
      </c>
    </row>
    <row r="3425" spans="1:2" x14ac:dyDescent="0.25">
      <c r="A3425" s="22">
        <v>43038</v>
      </c>
      <c r="B3425" s="24">
        <v>6.0411094994921033E-3</v>
      </c>
    </row>
    <row r="3426" spans="1:2" x14ac:dyDescent="0.25">
      <c r="A3426" s="22">
        <v>43039</v>
      </c>
      <c r="B3426" s="24">
        <v>6.1062077826017358E-3</v>
      </c>
    </row>
    <row r="3427" spans="1:2" x14ac:dyDescent="0.25">
      <c r="A3427" s="22">
        <v>43040</v>
      </c>
      <c r="B3427" s="24">
        <v>6.117413916997938E-3</v>
      </c>
    </row>
    <row r="3428" spans="1:2" x14ac:dyDescent="0.25">
      <c r="A3428" s="22">
        <v>43041</v>
      </c>
      <c r="B3428" s="24">
        <v>6.1224327375468679E-3</v>
      </c>
    </row>
    <row r="3429" spans="1:2" x14ac:dyDescent="0.25">
      <c r="A3429" s="22">
        <v>43042</v>
      </c>
      <c r="B3429" s="24">
        <v>6.1304477509505073E-3</v>
      </c>
    </row>
    <row r="3430" spans="1:2" x14ac:dyDescent="0.25">
      <c r="A3430" s="22">
        <v>43045</v>
      </c>
      <c r="B3430" s="24">
        <v>6.1161373011158204E-3</v>
      </c>
    </row>
    <row r="3431" spans="1:2" x14ac:dyDescent="0.25">
      <c r="A3431" s="22">
        <v>43046</v>
      </c>
      <c r="B3431" s="24">
        <v>6.1236741106136527E-3</v>
      </c>
    </row>
    <row r="3432" spans="1:2" x14ac:dyDescent="0.25">
      <c r="A3432" s="22">
        <v>43047</v>
      </c>
      <c r="B3432" s="24">
        <v>6.1080499412653477E-3</v>
      </c>
    </row>
    <row r="3433" spans="1:2" x14ac:dyDescent="0.25">
      <c r="A3433" s="22">
        <v>43048</v>
      </c>
      <c r="B3433" s="24">
        <v>6.1903462892398675E-3</v>
      </c>
    </row>
    <row r="3434" spans="1:2" x14ac:dyDescent="0.25">
      <c r="A3434" s="22">
        <v>43049</v>
      </c>
      <c r="B3434" s="24">
        <v>6.1625461183221208E-3</v>
      </c>
    </row>
    <row r="3435" spans="1:2" x14ac:dyDescent="0.25">
      <c r="A3435" s="22">
        <v>43052</v>
      </c>
      <c r="B3435" s="24">
        <v>6.1485026318914837E-3</v>
      </c>
    </row>
    <row r="3436" spans="1:2" x14ac:dyDescent="0.25">
      <c r="A3436" s="22">
        <v>43053</v>
      </c>
      <c r="B3436" s="24">
        <v>6.1977144155811459E-3</v>
      </c>
    </row>
    <row r="3437" spans="1:2" x14ac:dyDescent="0.25">
      <c r="A3437" s="22">
        <v>43054</v>
      </c>
      <c r="B3437" s="24">
        <v>6.2095182963652906E-3</v>
      </c>
    </row>
    <row r="3438" spans="1:2" x14ac:dyDescent="0.25">
      <c r="A3438" s="22">
        <v>43055</v>
      </c>
      <c r="B3438" s="24">
        <v>6.252077323277927E-3</v>
      </c>
    </row>
    <row r="3439" spans="1:2" x14ac:dyDescent="0.25">
      <c r="A3439" s="22">
        <v>43056</v>
      </c>
      <c r="B3439" s="24">
        <v>6.2658107145827646E-3</v>
      </c>
    </row>
    <row r="3440" spans="1:2" x14ac:dyDescent="0.25">
      <c r="A3440" s="22">
        <v>43059</v>
      </c>
      <c r="B3440" s="24">
        <v>6.2677752356898875E-3</v>
      </c>
    </row>
    <row r="3441" spans="1:2" x14ac:dyDescent="0.25">
      <c r="A3441" s="22">
        <v>43060</v>
      </c>
      <c r="B3441" s="24">
        <v>6.3405830407681218E-3</v>
      </c>
    </row>
    <row r="3442" spans="1:2" x14ac:dyDescent="0.25">
      <c r="A3442" s="22">
        <v>43061</v>
      </c>
      <c r="B3442" s="24">
        <v>6.3672562819279133E-3</v>
      </c>
    </row>
    <row r="3443" spans="1:2" x14ac:dyDescent="0.25">
      <c r="A3443" s="22">
        <v>43063</v>
      </c>
      <c r="B3443" s="24">
        <v>6.3769946132501421E-3</v>
      </c>
    </row>
    <row r="3444" spans="1:2" x14ac:dyDescent="0.25">
      <c r="A3444" s="22">
        <v>43066</v>
      </c>
      <c r="B3444" s="24">
        <v>6.3956312644779523E-3</v>
      </c>
    </row>
    <row r="3445" spans="1:2" x14ac:dyDescent="0.25">
      <c r="A3445" s="22">
        <v>43067</v>
      </c>
      <c r="B3445" s="24">
        <v>6.4285092828511026E-3</v>
      </c>
    </row>
    <row r="3446" spans="1:2" x14ac:dyDescent="0.25">
      <c r="A3446" s="22">
        <v>43068</v>
      </c>
      <c r="B3446" s="24">
        <v>6.4407895192157838E-3</v>
      </c>
    </row>
    <row r="3447" spans="1:2" x14ac:dyDescent="0.25">
      <c r="A3447" s="22">
        <v>43069</v>
      </c>
      <c r="B3447" s="24">
        <v>6.4112501750237527E-3</v>
      </c>
    </row>
    <row r="3448" spans="1:2" x14ac:dyDescent="0.25">
      <c r="A3448" s="22">
        <v>43070</v>
      </c>
      <c r="B3448" s="24">
        <v>6.4760274291801867E-3</v>
      </c>
    </row>
    <row r="3449" spans="1:2" x14ac:dyDescent="0.25">
      <c r="A3449" s="22">
        <v>43073</v>
      </c>
      <c r="B3449" s="24">
        <v>6.5049811267836599E-3</v>
      </c>
    </row>
    <row r="3450" spans="1:2" x14ac:dyDescent="0.25">
      <c r="A3450" s="22">
        <v>43074</v>
      </c>
      <c r="B3450" s="24">
        <v>6.5089136389107072E-3</v>
      </c>
    </row>
    <row r="3451" spans="1:2" x14ac:dyDescent="0.25">
      <c r="A3451" s="22">
        <v>43075</v>
      </c>
      <c r="B3451" s="24">
        <v>6.5107367577645903E-3</v>
      </c>
    </row>
    <row r="3452" spans="1:2" x14ac:dyDescent="0.25">
      <c r="A3452" s="22">
        <v>43076</v>
      </c>
      <c r="B3452" s="24">
        <v>6.5343329767826308E-3</v>
      </c>
    </row>
    <row r="3453" spans="1:2" x14ac:dyDescent="0.25">
      <c r="A3453" s="22">
        <v>43077</v>
      </c>
      <c r="B3453" s="24">
        <v>6.5464198846918453E-3</v>
      </c>
    </row>
    <row r="3454" spans="1:2" x14ac:dyDescent="0.25">
      <c r="A3454" s="22">
        <v>43080</v>
      </c>
      <c r="B3454" s="24">
        <v>6.5710864909365174E-3</v>
      </c>
    </row>
    <row r="3455" spans="1:2" x14ac:dyDescent="0.25">
      <c r="A3455" s="22">
        <v>43081</v>
      </c>
      <c r="B3455" s="24">
        <v>6.5700550205254338E-3</v>
      </c>
    </row>
    <row r="3456" spans="1:2" x14ac:dyDescent="0.25">
      <c r="A3456" s="22">
        <v>43082</v>
      </c>
      <c r="B3456" s="24">
        <v>6.5773176781485088E-3</v>
      </c>
    </row>
    <row r="3457" spans="1:2" x14ac:dyDescent="0.25">
      <c r="A3457" s="22">
        <v>43083</v>
      </c>
      <c r="B3457" s="24">
        <v>6.5790124222613322E-3</v>
      </c>
    </row>
    <row r="3458" spans="1:2" x14ac:dyDescent="0.25">
      <c r="A3458" s="22">
        <v>43084</v>
      </c>
      <c r="B3458" s="24">
        <v>6.5841697615056649E-3</v>
      </c>
    </row>
    <row r="3459" spans="1:2" x14ac:dyDescent="0.25">
      <c r="A3459" s="22">
        <v>43087</v>
      </c>
      <c r="B3459" s="24">
        <v>6.5840755268438134E-3</v>
      </c>
    </row>
    <row r="3460" spans="1:2" x14ac:dyDescent="0.25">
      <c r="A3460" s="22">
        <v>43088</v>
      </c>
      <c r="B3460" s="24">
        <v>6.6641322147402704E-3</v>
      </c>
    </row>
    <row r="3461" spans="1:2" x14ac:dyDescent="0.25">
      <c r="A3461" s="22">
        <v>43089</v>
      </c>
      <c r="B3461" s="24">
        <v>6.649123187103978E-3</v>
      </c>
    </row>
    <row r="3462" spans="1:2" x14ac:dyDescent="0.25">
      <c r="A3462" s="22">
        <v>43090</v>
      </c>
      <c r="B3462" s="24">
        <v>6.6408368573687149E-3</v>
      </c>
    </row>
    <row r="3463" spans="1:2" x14ac:dyDescent="0.25">
      <c r="A3463" s="22">
        <v>43091</v>
      </c>
      <c r="B3463" s="24">
        <v>6.6434338519314462E-3</v>
      </c>
    </row>
    <row r="3464" spans="1:2" x14ac:dyDescent="0.25">
      <c r="A3464" s="22">
        <v>43095</v>
      </c>
      <c r="B3464" s="24">
        <v>6.648529828034544E-3</v>
      </c>
    </row>
    <row r="3465" spans="1:2" x14ac:dyDescent="0.25">
      <c r="A3465" s="22">
        <v>43096</v>
      </c>
      <c r="B3465" s="24">
        <v>6.6494500309608462E-3</v>
      </c>
    </row>
    <row r="3466" spans="1:2" x14ac:dyDescent="0.25">
      <c r="A3466" s="22">
        <v>43097</v>
      </c>
      <c r="B3466" s="24">
        <v>6.6999538212679788E-3</v>
      </c>
    </row>
    <row r="3467" spans="1:2" x14ac:dyDescent="0.25">
      <c r="A3467" s="22">
        <v>43098</v>
      </c>
      <c r="B3467" s="24">
        <v>6.6989446690495225E-3</v>
      </c>
    </row>
    <row r="3468" spans="1:2" x14ac:dyDescent="0.25">
      <c r="A3468" s="22">
        <v>43102</v>
      </c>
      <c r="B3468" s="24">
        <v>6.8389057537414644E-3</v>
      </c>
    </row>
    <row r="3469" spans="1:2" x14ac:dyDescent="0.25">
      <c r="A3469" s="22">
        <v>43103</v>
      </c>
      <c r="B3469" s="24">
        <v>6.8604679513972755E-3</v>
      </c>
    </row>
    <row r="3470" spans="1:2" x14ac:dyDescent="0.25">
      <c r="A3470" s="22">
        <v>43104</v>
      </c>
      <c r="B3470" s="24">
        <v>6.8650644301613273E-3</v>
      </c>
    </row>
    <row r="3471" spans="1:2" x14ac:dyDescent="0.25">
      <c r="A3471" s="22">
        <v>43105</v>
      </c>
      <c r="B3471" s="24">
        <v>6.8652681970835516E-3</v>
      </c>
    </row>
    <row r="3472" spans="1:2" x14ac:dyDescent="0.25">
      <c r="A3472" s="22">
        <v>43108</v>
      </c>
      <c r="B3472" s="24">
        <v>6.8852205662293109E-3</v>
      </c>
    </row>
    <row r="3473" spans="1:2" x14ac:dyDescent="0.25">
      <c r="A3473" s="22">
        <v>43109</v>
      </c>
      <c r="B3473" s="24">
        <v>6.8880093846146462E-3</v>
      </c>
    </row>
    <row r="3474" spans="1:2" x14ac:dyDescent="0.25">
      <c r="A3474" s="22">
        <v>43110</v>
      </c>
      <c r="B3474" s="24">
        <v>6.9218471522340952E-3</v>
      </c>
    </row>
    <row r="3475" spans="1:2" x14ac:dyDescent="0.25">
      <c r="A3475" s="22">
        <v>43111</v>
      </c>
      <c r="B3475" s="24">
        <v>6.9251976839295182E-3</v>
      </c>
    </row>
    <row r="3476" spans="1:2" x14ac:dyDescent="0.25">
      <c r="A3476" s="22">
        <v>43112</v>
      </c>
      <c r="B3476" s="24">
        <v>6.9052909011539931E-3</v>
      </c>
    </row>
    <row r="3477" spans="1:2" x14ac:dyDescent="0.25">
      <c r="A3477" s="22">
        <v>43116</v>
      </c>
      <c r="B3477" s="24">
        <v>6.9980536685931849E-3</v>
      </c>
    </row>
    <row r="3478" spans="1:2" x14ac:dyDescent="0.25">
      <c r="A3478" s="22">
        <v>43117</v>
      </c>
      <c r="B3478" s="24">
        <v>6.984792972037468E-3</v>
      </c>
    </row>
    <row r="3479" spans="1:2" x14ac:dyDescent="0.25">
      <c r="A3479" s="22">
        <v>43118</v>
      </c>
      <c r="B3479" s="24">
        <v>7.0750168849729178E-3</v>
      </c>
    </row>
    <row r="3480" spans="1:2" x14ac:dyDescent="0.25">
      <c r="A3480" s="22">
        <v>43119</v>
      </c>
      <c r="B3480" s="24">
        <v>7.1135470039711546E-3</v>
      </c>
    </row>
    <row r="3481" spans="1:2" x14ac:dyDescent="0.25">
      <c r="A3481" s="22">
        <v>43122</v>
      </c>
      <c r="B3481" s="24">
        <v>7.1589441062775983E-3</v>
      </c>
    </row>
    <row r="3482" spans="1:2" x14ac:dyDescent="0.25">
      <c r="A3482" s="22">
        <v>43123</v>
      </c>
      <c r="B3482" s="24">
        <v>7.1616379182974921E-3</v>
      </c>
    </row>
    <row r="3483" spans="1:2" x14ac:dyDescent="0.25">
      <c r="A3483" s="22">
        <v>43124</v>
      </c>
      <c r="B3483" s="24">
        <v>7.1649075824429254E-3</v>
      </c>
    </row>
    <row r="3484" spans="1:2" x14ac:dyDescent="0.25">
      <c r="A3484" s="22">
        <v>43125</v>
      </c>
      <c r="B3484" s="24">
        <v>7.161626864703674E-3</v>
      </c>
    </row>
    <row r="3485" spans="1:2" x14ac:dyDescent="0.25">
      <c r="A3485" s="22">
        <v>43126</v>
      </c>
      <c r="B3485" s="24">
        <v>7.170668251593515E-3</v>
      </c>
    </row>
    <row r="3486" spans="1:2" x14ac:dyDescent="0.25">
      <c r="A3486" s="22">
        <v>43129</v>
      </c>
      <c r="B3486" s="24">
        <v>7.2271046691161356E-3</v>
      </c>
    </row>
    <row r="3487" spans="1:2" x14ac:dyDescent="0.25">
      <c r="A3487" s="22">
        <v>43130</v>
      </c>
      <c r="B3487" s="24">
        <v>7.2618104555537411E-3</v>
      </c>
    </row>
    <row r="3488" spans="1:2" x14ac:dyDescent="0.25">
      <c r="A3488" s="22">
        <v>43131</v>
      </c>
      <c r="B3488" s="24">
        <v>7.1707479373126493E-3</v>
      </c>
    </row>
    <row r="3489" spans="1:2" x14ac:dyDescent="0.25">
      <c r="A3489" s="22">
        <v>43132</v>
      </c>
      <c r="B3489" s="24">
        <v>7.1585478500477695E-3</v>
      </c>
    </row>
    <row r="3490" spans="1:2" x14ac:dyDescent="0.25">
      <c r="A3490" s="22">
        <v>43133</v>
      </c>
      <c r="B3490" s="24">
        <v>7.274491697665697E-3</v>
      </c>
    </row>
    <row r="3491" spans="1:2" x14ac:dyDescent="0.25">
      <c r="A3491" s="22">
        <v>43136</v>
      </c>
      <c r="B3491" s="24">
        <v>7.7692914046740835E-3</v>
      </c>
    </row>
    <row r="3492" spans="1:2" x14ac:dyDescent="0.25">
      <c r="A3492" s="22">
        <v>43137</v>
      </c>
      <c r="B3492" s="24">
        <v>7.4050990421725693E-3</v>
      </c>
    </row>
    <row r="3493" spans="1:2" x14ac:dyDescent="0.25">
      <c r="A3493" s="22">
        <v>43138</v>
      </c>
      <c r="B3493" s="24">
        <v>6.9775288200326635E-3</v>
      </c>
    </row>
    <row r="3494" spans="1:2" x14ac:dyDescent="0.25">
      <c r="A3494" s="22">
        <v>43139</v>
      </c>
      <c r="B3494" s="24">
        <v>6.6772486694008926E-3</v>
      </c>
    </row>
    <row r="3495" spans="1:2" x14ac:dyDescent="0.25">
      <c r="A3495" s="22">
        <v>43140</v>
      </c>
      <c r="B3495" s="24">
        <v>6.834276459534383E-3</v>
      </c>
    </row>
    <row r="3496" spans="1:2" x14ac:dyDescent="0.25">
      <c r="A3496" s="22">
        <v>43143</v>
      </c>
      <c r="B3496" s="24">
        <v>7.0720930239329682E-3</v>
      </c>
    </row>
    <row r="3497" spans="1:2" x14ac:dyDescent="0.25">
      <c r="A3497" s="22">
        <v>43144</v>
      </c>
      <c r="B3497" s="24">
        <v>7.1466174755376866E-3</v>
      </c>
    </row>
    <row r="3498" spans="1:2" x14ac:dyDescent="0.25">
      <c r="A3498" s="22">
        <v>43145</v>
      </c>
      <c r="B3498" s="24">
        <v>7.2885700078335613E-3</v>
      </c>
    </row>
    <row r="3499" spans="1:2" x14ac:dyDescent="0.25">
      <c r="A3499" s="22">
        <v>43146</v>
      </c>
      <c r="B3499" s="24">
        <v>7.2620058136299015E-3</v>
      </c>
    </row>
    <row r="3500" spans="1:2" x14ac:dyDescent="0.25">
      <c r="A3500" s="22">
        <v>43147</v>
      </c>
      <c r="B3500" s="24">
        <v>7.2703385155401534E-3</v>
      </c>
    </row>
    <row r="3501" spans="1:2" x14ac:dyDescent="0.25">
      <c r="A3501" s="22">
        <v>43151</v>
      </c>
      <c r="B3501" s="24">
        <v>7.3634530178627866E-3</v>
      </c>
    </row>
    <row r="3502" spans="1:2" x14ac:dyDescent="0.25">
      <c r="A3502" s="22">
        <v>43152</v>
      </c>
      <c r="B3502" s="24">
        <v>7.3875007946728743E-3</v>
      </c>
    </row>
    <row r="3503" spans="1:2" x14ac:dyDescent="0.25">
      <c r="A3503" s="22">
        <v>43153</v>
      </c>
      <c r="B3503" s="24">
        <v>7.5680629412318012E-3</v>
      </c>
    </row>
    <row r="3504" spans="1:2" x14ac:dyDescent="0.25">
      <c r="A3504" s="22">
        <v>43154</v>
      </c>
      <c r="B3504" s="24">
        <v>7.7124715030671975E-3</v>
      </c>
    </row>
    <row r="3505" spans="1:2" x14ac:dyDescent="0.25">
      <c r="A3505" s="22">
        <v>43157</v>
      </c>
      <c r="B3505" s="24">
        <v>7.9418170619869333E-3</v>
      </c>
    </row>
    <row r="3506" spans="1:2" x14ac:dyDescent="0.25">
      <c r="A3506" s="22">
        <v>43158</v>
      </c>
      <c r="B3506" s="24">
        <v>7.9598390388331275E-3</v>
      </c>
    </row>
    <row r="3507" spans="1:2" x14ac:dyDescent="0.25">
      <c r="A3507" s="22">
        <v>43159</v>
      </c>
      <c r="B3507" s="24">
        <v>8.0162918318416043E-3</v>
      </c>
    </row>
    <row r="3508" spans="1:2" x14ac:dyDescent="0.25">
      <c r="A3508" s="22">
        <v>43160</v>
      </c>
      <c r="B3508" s="24">
        <v>8.0338441455298781E-3</v>
      </c>
    </row>
    <row r="3509" spans="1:2" x14ac:dyDescent="0.25">
      <c r="A3509" s="22">
        <v>43161</v>
      </c>
      <c r="B3509" s="24">
        <v>8.0691008970561473E-3</v>
      </c>
    </row>
    <row r="3510" spans="1:2" x14ac:dyDescent="0.25">
      <c r="A3510" s="22">
        <v>43164</v>
      </c>
      <c r="B3510" s="24">
        <v>8.1110209221924023E-3</v>
      </c>
    </row>
    <row r="3511" spans="1:2" x14ac:dyDescent="0.25">
      <c r="A3511" s="22">
        <v>43165</v>
      </c>
      <c r="B3511" s="24">
        <v>8.1394589026606567E-3</v>
      </c>
    </row>
    <row r="3512" spans="1:2" x14ac:dyDescent="0.25">
      <c r="A3512" s="22">
        <v>43166</v>
      </c>
      <c r="B3512" s="24">
        <v>8.1576319719283141E-3</v>
      </c>
    </row>
    <row r="3513" spans="1:2" x14ac:dyDescent="0.25">
      <c r="A3513" s="22">
        <v>43167</v>
      </c>
      <c r="B3513" s="24">
        <v>8.1674962731648204E-3</v>
      </c>
    </row>
    <row r="3514" spans="1:2" x14ac:dyDescent="0.25">
      <c r="A3514" s="22">
        <v>43168</v>
      </c>
      <c r="B3514" s="24">
        <v>8.235416132931217E-3</v>
      </c>
    </row>
    <row r="3515" spans="1:2" x14ac:dyDescent="0.25">
      <c r="A3515" s="22">
        <v>43171</v>
      </c>
      <c r="B3515" s="24">
        <v>8.2076931090715455E-3</v>
      </c>
    </row>
    <row r="3516" spans="1:2" x14ac:dyDescent="0.25">
      <c r="A3516" s="22">
        <v>43172</v>
      </c>
      <c r="B3516" s="24">
        <v>8.233131139889549E-3</v>
      </c>
    </row>
    <row r="3517" spans="1:2" x14ac:dyDescent="0.25">
      <c r="A3517" s="22">
        <v>43173</v>
      </c>
      <c r="B3517" s="24">
        <v>8.3139624341723728E-3</v>
      </c>
    </row>
    <row r="3518" spans="1:2" x14ac:dyDescent="0.25">
      <c r="A3518" s="22">
        <v>43174</v>
      </c>
      <c r="B3518" s="24">
        <v>8.3402658978473099E-3</v>
      </c>
    </row>
    <row r="3519" spans="1:2" x14ac:dyDescent="0.25">
      <c r="A3519" s="22">
        <v>43175</v>
      </c>
      <c r="B3519" s="24">
        <v>8.3464320611308374E-3</v>
      </c>
    </row>
    <row r="3520" spans="1:2" x14ac:dyDescent="0.25">
      <c r="A3520" s="22">
        <v>43178</v>
      </c>
      <c r="B3520" s="24">
        <v>8.3753992901720586E-3</v>
      </c>
    </row>
    <row r="3521" spans="1:2" x14ac:dyDescent="0.25">
      <c r="A3521" s="22">
        <v>43179</v>
      </c>
      <c r="B3521" s="24">
        <v>8.4090309117799134E-3</v>
      </c>
    </row>
    <row r="3522" spans="1:2" x14ac:dyDescent="0.25">
      <c r="A3522" s="22">
        <v>43180</v>
      </c>
      <c r="B3522" s="24">
        <v>8.427982971004111E-3</v>
      </c>
    </row>
    <row r="3523" spans="1:2" x14ac:dyDescent="0.25">
      <c r="A3523" s="22">
        <v>43181</v>
      </c>
      <c r="B3523" s="24">
        <v>8.4510696033743837E-3</v>
      </c>
    </row>
    <row r="3524" spans="1:2" x14ac:dyDescent="0.25">
      <c r="A3524" s="22">
        <v>43182</v>
      </c>
      <c r="B3524" s="24">
        <v>8.5030793666807103E-3</v>
      </c>
    </row>
    <row r="3525" spans="1:2" x14ac:dyDescent="0.25">
      <c r="A3525" s="22">
        <v>43185</v>
      </c>
      <c r="B3525" s="24">
        <v>8.5800005429064186E-3</v>
      </c>
    </row>
    <row r="3526" spans="1:2" x14ac:dyDescent="0.25">
      <c r="A3526" s="22">
        <v>43186</v>
      </c>
      <c r="B3526" s="24">
        <v>8.5949458762497599E-3</v>
      </c>
    </row>
    <row r="3527" spans="1:2" x14ac:dyDescent="0.25">
      <c r="A3527" s="22">
        <v>43187</v>
      </c>
      <c r="B3527" s="24">
        <v>8.6170117430679483E-3</v>
      </c>
    </row>
    <row r="3528" spans="1:2" x14ac:dyDescent="0.25">
      <c r="A3528" s="22">
        <v>43188</v>
      </c>
      <c r="B3528" s="24">
        <v>8.6537360159493204E-3</v>
      </c>
    </row>
    <row r="3529" spans="1:2" x14ac:dyDescent="0.25">
      <c r="A3529" s="22">
        <v>43192</v>
      </c>
      <c r="B3529" s="24">
        <v>8.7071668721809825E-3</v>
      </c>
    </row>
    <row r="3530" spans="1:2" x14ac:dyDescent="0.25">
      <c r="A3530" s="22">
        <v>43193</v>
      </c>
      <c r="B3530" s="24">
        <v>8.7292606089621749E-3</v>
      </c>
    </row>
    <row r="3531" spans="1:2" x14ac:dyDescent="0.25">
      <c r="A3531" s="22">
        <v>43194</v>
      </c>
      <c r="B3531" s="24">
        <v>8.6088133711836878E-3</v>
      </c>
    </row>
    <row r="3532" spans="1:2" x14ac:dyDescent="0.25">
      <c r="A3532" s="22">
        <v>43195</v>
      </c>
      <c r="B3532" s="24">
        <v>8.5123879136441705E-3</v>
      </c>
    </row>
    <row r="3533" spans="1:2" x14ac:dyDescent="0.25">
      <c r="A3533" s="22">
        <v>43196</v>
      </c>
      <c r="B3533" s="24">
        <v>8.5502736763456433E-3</v>
      </c>
    </row>
    <row r="3534" spans="1:2" x14ac:dyDescent="0.25">
      <c r="A3534" s="22">
        <v>43199</v>
      </c>
      <c r="B3534" s="24">
        <v>8.6424144897965238E-3</v>
      </c>
    </row>
    <row r="3535" spans="1:2" x14ac:dyDescent="0.25">
      <c r="A3535" s="22">
        <v>43200</v>
      </c>
      <c r="B3535" s="24">
        <v>8.6452471745985804E-3</v>
      </c>
    </row>
    <row r="3536" spans="1:2" x14ac:dyDescent="0.25">
      <c r="A3536" s="22">
        <v>43201</v>
      </c>
      <c r="B3536" s="24">
        <v>8.6585524386129098E-3</v>
      </c>
    </row>
    <row r="3537" spans="1:2" x14ac:dyDescent="0.25">
      <c r="A3537" s="22">
        <v>43202</v>
      </c>
      <c r="B3537" s="24">
        <v>8.6397538585387679E-3</v>
      </c>
    </row>
    <row r="3538" spans="1:2" x14ac:dyDescent="0.25">
      <c r="A3538" s="22">
        <v>43203</v>
      </c>
      <c r="B3538" s="24">
        <v>8.6637681427612634E-3</v>
      </c>
    </row>
    <row r="3539" spans="1:2" x14ac:dyDescent="0.25">
      <c r="A3539" s="22">
        <v>43206</v>
      </c>
      <c r="B3539" s="24">
        <v>8.6953673754992522E-3</v>
      </c>
    </row>
    <row r="3540" spans="1:2" x14ac:dyDescent="0.25">
      <c r="A3540" s="22">
        <v>43207</v>
      </c>
      <c r="B3540" s="24">
        <v>8.6798328482766696E-3</v>
      </c>
    </row>
    <row r="3541" spans="1:2" x14ac:dyDescent="0.25">
      <c r="A3541" s="22">
        <v>43208</v>
      </c>
      <c r="B3541" s="24">
        <v>8.7139664528681493E-3</v>
      </c>
    </row>
    <row r="3542" spans="1:2" x14ac:dyDescent="0.25">
      <c r="A3542" s="22">
        <v>43209</v>
      </c>
      <c r="B3542" s="24">
        <v>8.7376078542009683E-3</v>
      </c>
    </row>
    <row r="3543" spans="1:2" x14ac:dyDescent="0.25">
      <c r="A3543" s="22">
        <v>43210</v>
      </c>
      <c r="B3543" s="24">
        <v>8.7572387233210147E-3</v>
      </c>
    </row>
    <row r="3544" spans="1:2" x14ac:dyDescent="0.25">
      <c r="A3544" s="22">
        <v>43213</v>
      </c>
      <c r="B3544" s="24">
        <v>8.8473707598770712E-3</v>
      </c>
    </row>
    <row r="3545" spans="1:2" x14ac:dyDescent="0.25">
      <c r="A3545" s="22">
        <v>43214</v>
      </c>
      <c r="B3545" s="24">
        <v>8.8983151268011706E-3</v>
      </c>
    </row>
    <row r="3546" spans="1:2" x14ac:dyDescent="0.25">
      <c r="A3546" s="22">
        <v>43215</v>
      </c>
      <c r="B3546" s="24">
        <v>8.912462582238545E-3</v>
      </c>
    </row>
    <row r="3547" spans="1:2" x14ac:dyDescent="0.25">
      <c r="A3547" s="22">
        <v>43216</v>
      </c>
      <c r="B3547" s="24">
        <v>8.9711601434783184E-3</v>
      </c>
    </row>
    <row r="3548" spans="1:2" x14ac:dyDescent="0.25">
      <c r="A3548" s="22">
        <v>43217</v>
      </c>
      <c r="B3548" s="24">
        <v>8.9869327887812656E-3</v>
      </c>
    </row>
    <row r="3549" spans="1:2" x14ac:dyDescent="0.25">
      <c r="A3549" s="22">
        <v>43220</v>
      </c>
      <c r="B3549" s="24">
        <v>9.0395062584835983E-3</v>
      </c>
    </row>
    <row r="3550" spans="1:2" x14ac:dyDescent="0.25">
      <c r="A3550" s="22">
        <v>43221</v>
      </c>
      <c r="B3550" s="24">
        <v>9.0439421494243888E-3</v>
      </c>
    </row>
    <row r="3551" spans="1:2" x14ac:dyDescent="0.25">
      <c r="A3551" s="22">
        <v>43222</v>
      </c>
      <c r="B3551" s="24">
        <v>9.054011002865181E-3</v>
      </c>
    </row>
    <row r="3552" spans="1:2" x14ac:dyDescent="0.25">
      <c r="A3552" s="22">
        <v>43223</v>
      </c>
      <c r="B3552" s="24">
        <v>9.0477188778230744E-3</v>
      </c>
    </row>
    <row r="3553" spans="1:2" x14ac:dyDescent="0.25">
      <c r="A3553" s="22">
        <v>43224</v>
      </c>
      <c r="B3553" s="24">
        <v>9.0896463740082201E-3</v>
      </c>
    </row>
    <row r="3554" spans="1:2" x14ac:dyDescent="0.25">
      <c r="A3554" s="22">
        <v>43227</v>
      </c>
      <c r="B3554" s="24">
        <v>9.0217460094972335E-3</v>
      </c>
    </row>
    <row r="3555" spans="1:2" x14ac:dyDescent="0.25">
      <c r="A3555" s="22">
        <v>43228</v>
      </c>
      <c r="B3555" s="24">
        <v>9.0363606703822708E-3</v>
      </c>
    </row>
    <row r="3556" spans="1:2" x14ac:dyDescent="0.25">
      <c r="A3556" s="22">
        <v>43229</v>
      </c>
      <c r="B3556" s="24">
        <v>9.0394713361192647E-3</v>
      </c>
    </row>
    <row r="3557" spans="1:2" x14ac:dyDescent="0.25">
      <c r="A3557" s="22">
        <v>43230</v>
      </c>
      <c r="B3557" s="24">
        <v>9.0494150019773123E-3</v>
      </c>
    </row>
    <row r="3558" spans="1:2" x14ac:dyDescent="0.25">
      <c r="A3558" s="22">
        <v>43231</v>
      </c>
      <c r="B3558" s="24">
        <v>9.0588977234715706E-3</v>
      </c>
    </row>
    <row r="3559" spans="1:2" x14ac:dyDescent="0.25">
      <c r="A3559" s="22">
        <v>43234</v>
      </c>
      <c r="B3559" s="24">
        <v>9.0908519858297065E-3</v>
      </c>
    </row>
    <row r="3560" spans="1:2" x14ac:dyDescent="0.25">
      <c r="A3560" s="22">
        <v>43235</v>
      </c>
      <c r="B3560" s="24">
        <v>9.0997804475814181E-3</v>
      </c>
    </row>
    <row r="3561" spans="1:2" x14ac:dyDescent="0.25">
      <c r="A3561" s="22">
        <v>43236</v>
      </c>
      <c r="B3561" s="24">
        <v>9.1111058120378896E-3</v>
      </c>
    </row>
    <row r="3562" spans="1:2" x14ac:dyDescent="0.25">
      <c r="A3562" s="22">
        <v>43237</v>
      </c>
      <c r="B3562" s="24">
        <v>9.1855043357480515E-3</v>
      </c>
    </row>
    <row r="3563" spans="1:2" x14ac:dyDescent="0.25">
      <c r="A3563" s="22">
        <v>43238</v>
      </c>
      <c r="B3563" s="24">
        <v>9.2000902453390765E-3</v>
      </c>
    </row>
    <row r="3564" spans="1:2" x14ac:dyDescent="0.25">
      <c r="A3564" s="22">
        <v>43241</v>
      </c>
      <c r="B3564" s="24">
        <v>9.2679095398386924E-3</v>
      </c>
    </row>
    <row r="3565" spans="1:2" x14ac:dyDescent="0.25">
      <c r="A3565" s="22">
        <v>43242</v>
      </c>
      <c r="B3565" s="24">
        <v>9.2857454489898572E-3</v>
      </c>
    </row>
    <row r="3566" spans="1:2" x14ac:dyDescent="0.25">
      <c r="A3566" s="22">
        <v>43243</v>
      </c>
      <c r="B3566" s="24">
        <v>9.3067567043958466E-3</v>
      </c>
    </row>
    <row r="3567" spans="1:2" x14ac:dyDescent="0.25">
      <c r="A3567" s="22">
        <v>43244</v>
      </c>
      <c r="B3567" s="24">
        <v>9.3232295105634133E-3</v>
      </c>
    </row>
    <row r="3568" spans="1:2" x14ac:dyDescent="0.25">
      <c r="A3568" s="22">
        <v>43245</v>
      </c>
      <c r="B3568" s="24">
        <v>9.3277234634092654E-3</v>
      </c>
    </row>
    <row r="3569" spans="1:2" x14ac:dyDescent="0.25">
      <c r="A3569" s="22">
        <v>43249</v>
      </c>
      <c r="B3569" s="24">
        <v>9.3930382162219495E-3</v>
      </c>
    </row>
    <row r="3570" spans="1:2" x14ac:dyDescent="0.25">
      <c r="A3570" s="22">
        <v>43250</v>
      </c>
      <c r="B3570" s="24">
        <v>9.3835355128066844E-3</v>
      </c>
    </row>
    <row r="3571" spans="1:2" x14ac:dyDescent="0.25">
      <c r="A3571" s="22">
        <v>43251</v>
      </c>
      <c r="B3571" s="24">
        <v>9.3789768322971589E-3</v>
      </c>
    </row>
    <row r="3572" spans="1:2" x14ac:dyDescent="0.25">
      <c r="A3572" s="22">
        <v>43252</v>
      </c>
      <c r="B3572" s="24">
        <v>9.3960998871078782E-3</v>
      </c>
    </row>
    <row r="3573" spans="1:2" x14ac:dyDescent="0.25">
      <c r="A3573" s="22">
        <v>43255</v>
      </c>
      <c r="B3573" s="24">
        <v>9.443206891080802E-3</v>
      </c>
    </row>
    <row r="3574" spans="1:2" x14ac:dyDescent="0.25">
      <c r="A3574" s="22">
        <v>43256</v>
      </c>
      <c r="B3574" s="24">
        <v>9.4564269457737549E-3</v>
      </c>
    </row>
    <row r="3575" spans="1:2" x14ac:dyDescent="0.25">
      <c r="A3575" s="22">
        <v>43257</v>
      </c>
      <c r="B3575" s="24">
        <v>9.4750842199224916E-3</v>
      </c>
    </row>
    <row r="3576" spans="1:2" x14ac:dyDescent="0.25">
      <c r="A3576" s="22">
        <v>43258</v>
      </c>
      <c r="B3576" s="24">
        <v>9.3767145730692114E-3</v>
      </c>
    </row>
    <row r="3577" spans="1:2" x14ac:dyDescent="0.25">
      <c r="A3577" s="22">
        <v>43259</v>
      </c>
      <c r="B3577" s="24">
        <v>9.3888637015671073E-3</v>
      </c>
    </row>
    <row r="3578" spans="1:2" x14ac:dyDescent="0.25">
      <c r="A3578" s="22">
        <v>43262</v>
      </c>
      <c r="B3578" s="24">
        <v>9.4283092597171603E-3</v>
      </c>
    </row>
    <row r="3579" spans="1:2" x14ac:dyDescent="0.25">
      <c r="A3579" s="22">
        <v>43263</v>
      </c>
      <c r="B3579" s="24">
        <v>9.4390815063274403E-3</v>
      </c>
    </row>
    <row r="3580" spans="1:2" x14ac:dyDescent="0.25">
      <c r="A3580" s="22">
        <v>43264</v>
      </c>
      <c r="B3580" s="24">
        <v>9.4546988070878246E-3</v>
      </c>
    </row>
    <row r="3581" spans="1:2" x14ac:dyDescent="0.25">
      <c r="A3581" s="22">
        <v>43265</v>
      </c>
      <c r="B3581" s="24">
        <v>9.4621149596971765E-3</v>
      </c>
    </row>
    <row r="3582" spans="1:2" x14ac:dyDescent="0.25">
      <c r="A3582" s="22">
        <v>43266</v>
      </c>
      <c r="B3582" s="24">
        <v>9.4775695783950731E-3</v>
      </c>
    </row>
    <row r="3583" spans="1:2" x14ac:dyDescent="0.25">
      <c r="A3583" s="22">
        <v>43269</v>
      </c>
      <c r="B3583" s="24">
        <v>9.5188655508138265E-3</v>
      </c>
    </row>
    <row r="3584" spans="1:2" x14ac:dyDescent="0.25">
      <c r="A3584" s="22">
        <v>43270</v>
      </c>
      <c r="B3584" s="24">
        <v>9.532919319713562E-3</v>
      </c>
    </row>
    <row r="3585" spans="1:2" x14ac:dyDescent="0.25">
      <c r="A3585" s="22">
        <v>43271</v>
      </c>
      <c r="B3585" s="24">
        <v>9.5574138814951137E-3</v>
      </c>
    </row>
    <row r="3586" spans="1:2" x14ac:dyDescent="0.25">
      <c r="A3586" s="22">
        <v>43272</v>
      </c>
      <c r="B3586" s="24">
        <v>9.5923928998116192E-3</v>
      </c>
    </row>
    <row r="3587" spans="1:2" x14ac:dyDescent="0.25">
      <c r="A3587" s="22">
        <v>43273</v>
      </c>
      <c r="B3587" s="24">
        <v>9.6052920143849807E-3</v>
      </c>
    </row>
    <row r="3588" spans="1:2" x14ac:dyDescent="0.25">
      <c r="A3588" s="22">
        <v>43276</v>
      </c>
      <c r="B3588" s="24">
        <v>9.6603339171734692E-3</v>
      </c>
    </row>
    <row r="3589" spans="1:2" x14ac:dyDescent="0.25">
      <c r="A3589" s="22">
        <v>43277</v>
      </c>
      <c r="B3589" s="24">
        <v>9.656910007937336E-3</v>
      </c>
    </row>
    <row r="3590" spans="1:2" x14ac:dyDescent="0.25">
      <c r="A3590" s="22">
        <v>43278</v>
      </c>
      <c r="B3590" s="24">
        <v>9.676793409966189E-3</v>
      </c>
    </row>
    <row r="3591" spans="1:2" x14ac:dyDescent="0.25">
      <c r="A3591" s="22">
        <v>43279</v>
      </c>
      <c r="B3591" s="24">
        <v>9.6967570275823256E-3</v>
      </c>
    </row>
    <row r="3592" spans="1:2" x14ac:dyDescent="0.25">
      <c r="A3592" s="22">
        <v>43280</v>
      </c>
      <c r="B3592" s="24">
        <v>9.711636941123869E-3</v>
      </c>
    </row>
    <row r="3593" spans="1:2" x14ac:dyDescent="0.25">
      <c r="A3593" s="22">
        <v>43283</v>
      </c>
      <c r="B3593" s="24">
        <v>9.7450888883168219E-3</v>
      </c>
    </row>
    <row r="3594" spans="1:2" x14ac:dyDescent="0.25">
      <c r="A3594" s="22">
        <v>43284</v>
      </c>
      <c r="B3594" s="24">
        <v>9.7611448218219987E-3</v>
      </c>
    </row>
    <row r="3595" spans="1:2" x14ac:dyDescent="0.25">
      <c r="A3595" s="22">
        <v>43286</v>
      </c>
      <c r="B3595" s="24">
        <v>9.7829011730210524E-3</v>
      </c>
    </row>
    <row r="3596" spans="1:2" x14ac:dyDescent="0.25">
      <c r="A3596" s="22">
        <v>43287</v>
      </c>
      <c r="B3596" s="24">
        <v>9.8226372735594758E-3</v>
      </c>
    </row>
    <row r="3597" spans="1:2" x14ac:dyDescent="0.25">
      <c r="A3597" s="22">
        <v>43290</v>
      </c>
      <c r="B3597" s="24">
        <v>9.7135265094800971E-3</v>
      </c>
    </row>
    <row r="3598" spans="1:2" x14ac:dyDescent="0.25">
      <c r="A3598" s="22">
        <v>43291</v>
      </c>
      <c r="B3598" s="24">
        <v>9.7218864812738115E-3</v>
      </c>
    </row>
    <row r="3599" spans="1:2" x14ac:dyDescent="0.25">
      <c r="A3599" s="22">
        <v>43292</v>
      </c>
      <c r="B3599" s="24">
        <v>9.6997546344301799E-3</v>
      </c>
    </row>
    <row r="3600" spans="1:2" x14ac:dyDescent="0.25">
      <c r="A3600" s="22">
        <v>43293</v>
      </c>
      <c r="B3600" s="24">
        <v>9.703991414075297E-3</v>
      </c>
    </row>
    <row r="3601" spans="1:2" x14ac:dyDescent="0.25">
      <c r="A3601" s="22">
        <v>43294</v>
      </c>
      <c r="B3601" s="24">
        <v>9.7225610214148883E-3</v>
      </c>
    </row>
    <row r="3602" spans="1:2" x14ac:dyDescent="0.25">
      <c r="A3602" s="22">
        <v>43297</v>
      </c>
      <c r="B3602" s="24">
        <v>9.7475284870367496E-3</v>
      </c>
    </row>
    <row r="3603" spans="1:2" x14ac:dyDescent="0.25">
      <c r="A3603" s="22">
        <v>43298</v>
      </c>
      <c r="B3603" s="24">
        <v>9.7561189377659563E-3</v>
      </c>
    </row>
    <row r="3604" spans="1:2" x14ac:dyDescent="0.25">
      <c r="A3604" s="22">
        <v>43299</v>
      </c>
      <c r="B3604" s="24">
        <v>9.7616673766827144E-3</v>
      </c>
    </row>
    <row r="3605" spans="1:2" x14ac:dyDescent="0.25">
      <c r="A3605" s="22">
        <v>43300</v>
      </c>
      <c r="B3605" s="24">
        <v>9.7897015645009855E-3</v>
      </c>
    </row>
    <row r="3606" spans="1:2" x14ac:dyDescent="0.25">
      <c r="A3606" s="22">
        <v>43301</v>
      </c>
      <c r="B3606" s="24">
        <v>9.8135986143457199E-3</v>
      </c>
    </row>
    <row r="3607" spans="1:2" x14ac:dyDescent="0.25">
      <c r="A3607" s="22">
        <v>43304</v>
      </c>
      <c r="B3607" s="24">
        <v>9.8655588797029736E-3</v>
      </c>
    </row>
    <row r="3608" spans="1:2" x14ac:dyDescent="0.25">
      <c r="A3608" s="22">
        <v>43305</v>
      </c>
      <c r="B3608" s="24">
        <v>9.8925166988632629E-3</v>
      </c>
    </row>
    <row r="3609" spans="1:2" x14ac:dyDescent="0.25">
      <c r="A3609" s="22">
        <v>43306</v>
      </c>
      <c r="B3609" s="24">
        <v>9.9077046417084258E-3</v>
      </c>
    </row>
    <row r="3610" spans="1:2" x14ac:dyDescent="0.25">
      <c r="A3610" s="22">
        <v>43307</v>
      </c>
      <c r="B3610" s="24">
        <v>9.9083391595384818E-3</v>
      </c>
    </row>
    <row r="3611" spans="1:2" x14ac:dyDescent="0.25">
      <c r="A3611" s="22">
        <v>43308</v>
      </c>
      <c r="B3611" s="24">
        <v>9.9155476729935188E-3</v>
      </c>
    </row>
    <row r="3612" spans="1:2" x14ac:dyDescent="0.25">
      <c r="A3612" s="22">
        <v>43311</v>
      </c>
      <c r="B3612" s="24">
        <v>9.9587486701082639E-3</v>
      </c>
    </row>
    <row r="3613" spans="1:2" x14ac:dyDescent="0.25">
      <c r="A3613" s="22">
        <v>43312</v>
      </c>
      <c r="B3613" s="24">
        <v>1.0002569488228641E-2</v>
      </c>
    </row>
    <row r="3614" spans="1:2" x14ac:dyDescent="0.25">
      <c r="A3614" s="22">
        <v>43313</v>
      </c>
      <c r="B3614" s="24">
        <v>1.0002644765694901E-2</v>
      </c>
    </row>
    <row r="3615" spans="1:2" x14ac:dyDescent="0.25">
      <c r="A3615" s="22">
        <v>43314</v>
      </c>
      <c r="B3615" s="24">
        <v>1.0013685504517866E-2</v>
      </c>
    </row>
    <row r="3616" spans="1:2" x14ac:dyDescent="0.25">
      <c r="A3616" s="22">
        <v>43315</v>
      </c>
      <c r="B3616" s="24">
        <v>1.0034508064486136E-2</v>
      </c>
    </row>
    <row r="3617" spans="1:2" x14ac:dyDescent="0.25">
      <c r="A3617" s="22">
        <v>43318</v>
      </c>
      <c r="B3617" s="24">
        <v>1.006460438755874E-2</v>
      </c>
    </row>
    <row r="3618" spans="1:2" x14ac:dyDescent="0.25">
      <c r="A3618" s="22">
        <v>43319</v>
      </c>
      <c r="B3618" s="24">
        <v>9.9827598841482068E-3</v>
      </c>
    </row>
    <row r="3619" spans="1:2" x14ac:dyDescent="0.25">
      <c r="A3619" s="22">
        <v>43320</v>
      </c>
      <c r="B3619" s="24">
        <v>9.8895032645869296E-3</v>
      </c>
    </row>
    <row r="3620" spans="1:2" x14ac:dyDescent="0.25">
      <c r="A3620" s="22">
        <v>43321</v>
      </c>
      <c r="B3620" s="24">
        <v>9.8986237872447091E-3</v>
      </c>
    </row>
    <row r="3621" spans="1:2" x14ac:dyDescent="0.25">
      <c r="A3621" s="22">
        <v>43322</v>
      </c>
      <c r="B3621" s="24">
        <v>9.9171691013570928E-3</v>
      </c>
    </row>
    <row r="3622" spans="1:2" x14ac:dyDescent="0.25">
      <c r="A3622" s="22">
        <v>43325</v>
      </c>
      <c r="B3622" s="24">
        <v>9.9297996499920771E-3</v>
      </c>
    </row>
    <row r="3623" spans="1:2" x14ac:dyDescent="0.25">
      <c r="A3623" s="22">
        <v>43326</v>
      </c>
      <c r="B3623" s="24">
        <v>9.9347206523419107E-3</v>
      </c>
    </row>
    <row r="3624" spans="1:2" x14ac:dyDescent="0.25">
      <c r="A3624" s="22">
        <v>43327</v>
      </c>
      <c r="B3624" s="24">
        <v>9.9279346601033325E-3</v>
      </c>
    </row>
    <row r="3625" spans="1:2" x14ac:dyDescent="0.25">
      <c r="A3625" s="22">
        <v>43328</v>
      </c>
      <c r="B3625" s="24">
        <v>9.9404671672931322E-3</v>
      </c>
    </row>
    <row r="3626" spans="1:2" x14ac:dyDescent="0.25">
      <c r="A3626" s="22">
        <v>43329</v>
      </c>
      <c r="B3626" s="24">
        <v>9.8721180684029353E-3</v>
      </c>
    </row>
    <row r="3627" spans="1:2" x14ac:dyDescent="0.25">
      <c r="A3627" s="22">
        <v>43332</v>
      </c>
      <c r="B3627" s="24">
        <v>9.8719796085335876E-3</v>
      </c>
    </row>
    <row r="3628" spans="1:2" x14ac:dyDescent="0.25">
      <c r="A3628" s="22">
        <v>43333</v>
      </c>
      <c r="B3628" s="24">
        <v>9.8867001213738259E-3</v>
      </c>
    </row>
    <row r="3629" spans="1:2" x14ac:dyDescent="0.25">
      <c r="A3629" s="22">
        <v>43334</v>
      </c>
      <c r="B3629" s="24">
        <v>9.9010848229914572E-3</v>
      </c>
    </row>
    <row r="3630" spans="1:2" x14ac:dyDescent="0.25">
      <c r="A3630" s="22">
        <v>43335</v>
      </c>
      <c r="B3630" s="24">
        <v>9.8927817063998447E-3</v>
      </c>
    </row>
    <row r="3631" spans="1:2" x14ac:dyDescent="0.25">
      <c r="A3631" s="22">
        <v>43336</v>
      </c>
      <c r="B3631" s="24">
        <v>9.9301485284644109E-3</v>
      </c>
    </row>
    <row r="3632" spans="1:2" x14ac:dyDescent="0.25">
      <c r="A3632" s="22">
        <v>43339</v>
      </c>
      <c r="B3632" s="24">
        <v>9.9480645008025448E-3</v>
      </c>
    </row>
    <row r="3633" spans="1:2" x14ac:dyDescent="0.25">
      <c r="A3633" s="22">
        <v>43340</v>
      </c>
      <c r="B3633" s="24">
        <v>9.9568039544362108E-3</v>
      </c>
    </row>
    <row r="3634" spans="1:2" x14ac:dyDescent="0.25">
      <c r="A3634" s="22">
        <v>43341</v>
      </c>
      <c r="B3634" s="24">
        <v>9.9680086522342393E-3</v>
      </c>
    </row>
    <row r="3635" spans="1:2" x14ac:dyDescent="0.25">
      <c r="A3635" s="22">
        <v>43342</v>
      </c>
      <c r="B3635" s="24">
        <v>9.9159865618667631E-3</v>
      </c>
    </row>
    <row r="3636" spans="1:2" x14ac:dyDescent="0.25">
      <c r="A3636" s="22">
        <v>43343</v>
      </c>
      <c r="B3636" s="24">
        <v>9.933513517879744E-3</v>
      </c>
    </row>
    <row r="3637" spans="1:2" x14ac:dyDescent="0.25">
      <c r="A3637" s="22">
        <v>43347</v>
      </c>
      <c r="B3637" s="24">
        <v>9.9644671680143571E-3</v>
      </c>
    </row>
    <row r="3638" spans="1:2" x14ac:dyDescent="0.25">
      <c r="A3638" s="22">
        <v>43348</v>
      </c>
      <c r="B3638" s="24">
        <v>9.8333349256538582E-3</v>
      </c>
    </row>
    <row r="3639" spans="1:2" x14ac:dyDescent="0.25">
      <c r="A3639" s="22">
        <v>43349</v>
      </c>
      <c r="B3639" s="24">
        <v>9.8226028536205767E-3</v>
      </c>
    </row>
    <row r="3640" spans="1:2" x14ac:dyDescent="0.25">
      <c r="A3640" s="22">
        <v>43350</v>
      </c>
      <c r="B3640" s="24">
        <v>9.741979673023593E-3</v>
      </c>
    </row>
    <row r="3641" spans="1:2" x14ac:dyDescent="0.25">
      <c r="A3641" s="22">
        <v>43353</v>
      </c>
      <c r="B3641" s="24">
        <v>9.7629463145783024E-3</v>
      </c>
    </row>
    <row r="3642" spans="1:2" x14ac:dyDescent="0.25">
      <c r="A3642" s="22">
        <v>43354</v>
      </c>
      <c r="B3642" s="24">
        <v>9.6613075987272978E-3</v>
      </c>
    </row>
    <row r="3643" spans="1:2" x14ac:dyDescent="0.25">
      <c r="A3643" s="22">
        <v>43355</v>
      </c>
      <c r="B3643" s="24">
        <v>9.6679752760890914E-3</v>
      </c>
    </row>
    <row r="3644" spans="1:2" x14ac:dyDescent="0.25">
      <c r="A3644" s="22">
        <v>43356</v>
      </c>
      <c r="B3644" s="24">
        <v>9.6759509474082517E-3</v>
      </c>
    </row>
    <row r="3645" spans="1:2" x14ac:dyDescent="0.25">
      <c r="A3645" s="22">
        <v>43357</v>
      </c>
      <c r="B3645" s="24">
        <v>9.6791162923157703E-3</v>
      </c>
    </row>
    <row r="3646" spans="1:2" x14ac:dyDescent="0.25">
      <c r="A3646" s="22">
        <v>43360</v>
      </c>
      <c r="B3646" s="24">
        <v>9.6839547844889129E-3</v>
      </c>
    </row>
    <row r="3647" spans="1:2" x14ac:dyDescent="0.25">
      <c r="A3647" s="22">
        <v>43361</v>
      </c>
      <c r="B3647" s="24">
        <v>9.7104066796411814E-3</v>
      </c>
    </row>
    <row r="3648" spans="1:2" x14ac:dyDescent="0.25">
      <c r="A3648" s="22">
        <v>43362</v>
      </c>
      <c r="B3648" s="24">
        <v>9.7278585701432441E-3</v>
      </c>
    </row>
    <row r="3649" spans="1:2" x14ac:dyDescent="0.25">
      <c r="A3649" s="22">
        <v>43363</v>
      </c>
      <c r="B3649" s="24">
        <v>9.7562916432547553E-3</v>
      </c>
    </row>
    <row r="3650" spans="1:2" x14ac:dyDescent="0.25">
      <c r="A3650" s="22">
        <v>43364</v>
      </c>
      <c r="B3650" s="24">
        <v>9.7795109335785391E-3</v>
      </c>
    </row>
    <row r="3651" spans="1:2" x14ac:dyDescent="0.25">
      <c r="A3651" s="22">
        <v>43367</v>
      </c>
      <c r="B3651" s="24">
        <v>9.806302707258352E-3</v>
      </c>
    </row>
    <row r="3652" spans="1:2" x14ac:dyDescent="0.25">
      <c r="A3652" s="22">
        <v>43368</v>
      </c>
      <c r="B3652" s="24">
        <v>9.7955787037302677E-3</v>
      </c>
    </row>
    <row r="3653" spans="1:2" x14ac:dyDescent="0.25">
      <c r="A3653" s="22">
        <v>43369</v>
      </c>
      <c r="B3653" s="24">
        <v>9.7653725365944855E-3</v>
      </c>
    </row>
    <row r="3654" spans="1:2" x14ac:dyDescent="0.25">
      <c r="A3654" s="22">
        <v>43370</v>
      </c>
      <c r="B3654" s="24">
        <v>9.8002653273789875E-3</v>
      </c>
    </row>
    <row r="3655" spans="1:2" x14ac:dyDescent="0.25">
      <c r="A3655" s="22">
        <v>43371</v>
      </c>
      <c r="B3655" s="24">
        <v>9.8815190114487361E-3</v>
      </c>
    </row>
    <row r="3656" spans="1:2" x14ac:dyDescent="0.25">
      <c r="A3656" s="22">
        <v>43374</v>
      </c>
      <c r="B3656" s="24">
        <v>9.8270175789505476E-3</v>
      </c>
    </row>
    <row r="3657" spans="1:2" x14ac:dyDescent="0.25">
      <c r="A3657" s="22">
        <v>43375</v>
      </c>
      <c r="B3657" s="24">
        <v>9.8362753559271265E-3</v>
      </c>
    </row>
    <row r="3658" spans="1:2" x14ac:dyDescent="0.25">
      <c r="A3658" s="22">
        <v>43376</v>
      </c>
      <c r="B3658" s="24">
        <v>9.8420284918443457E-3</v>
      </c>
    </row>
    <row r="3659" spans="1:2" x14ac:dyDescent="0.25">
      <c r="A3659" s="22">
        <v>43377</v>
      </c>
      <c r="B3659" s="24">
        <v>9.8237924981703362E-3</v>
      </c>
    </row>
    <row r="3660" spans="1:2" x14ac:dyDescent="0.25">
      <c r="A3660" s="22">
        <v>43378</v>
      </c>
      <c r="B3660" s="24">
        <v>9.749266662196554E-3</v>
      </c>
    </row>
    <row r="3661" spans="1:2" x14ac:dyDescent="0.25">
      <c r="A3661" s="22">
        <v>43381</v>
      </c>
      <c r="B3661" s="24">
        <v>9.5496717949061782E-3</v>
      </c>
    </row>
    <row r="3662" spans="1:2" x14ac:dyDescent="0.25">
      <c r="A3662" s="22">
        <v>43382</v>
      </c>
      <c r="B3662" s="24">
        <v>9.5599794400609284E-3</v>
      </c>
    </row>
    <row r="3663" spans="1:2" x14ac:dyDescent="0.25">
      <c r="A3663" s="22">
        <v>43383</v>
      </c>
      <c r="B3663" s="24">
        <v>9.5307785810652135E-3</v>
      </c>
    </row>
    <row r="3664" spans="1:2" x14ac:dyDescent="0.25">
      <c r="A3664" s="22">
        <v>43384</v>
      </c>
      <c r="B3664" s="24">
        <v>9.5558296093303241E-3</v>
      </c>
    </row>
    <row r="3665" spans="1:2" x14ac:dyDescent="0.25">
      <c r="A3665" s="22">
        <v>43385</v>
      </c>
      <c r="B3665" s="24">
        <v>9.546314874621542E-3</v>
      </c>
    </row>
    <row r="3666" spans="1:2" x14ac:dyDescent="0.25">
      <c r="A3666" s="22">
        <v>43388</v>
      </c>
      <c r="B3666" s="24">
        <v>9.5259904002531481E-3</v>
      </c>
    </row>
    <row r="3667" spans="1:2" x14ac:dyDescent="0.25">
      <c r="A3667" s="22">
        <v>43389</v>
      </c>
      <c r="B3667" s="24">
        <v>9.4962666780735727E-3</v>
      </c>
    </row>
    <row r="3668" spans="1:2" x14ac:dyDescent="0.25">
      <c r="A3668" s="22">
        <v>43390</v>
      </c>
      <c r="B3668" s="24">
        <v>9.4806095013542091E-3</v>
      </c>
    </row>
    <row r="3669" spans="1:2" x14ac:dyDescent="0.25">
      <c r="A3669" s="22">
        <v>43391</v>
      </c>
      <c r="B3669" s="24">
        <v>9.3487049646503451E-3</v>
      </c>
    </row>
    <row r="3670" spans="1:2" x14ac:dyDescent="0.25">
      <c r="A3670" s="22">
        <v>43392</v>
      </c>
      <c r="B3670" s="24">
        <v>9.3478858008342325E-3</v>
      </c>
    </row>
    <row r="3671" spans="1:2" x14ac:dyDescent="0.25">
      <c r="A3671" s="22">
        <v>43395</v>
      </c>
      <c r="B3671" s="24">
        <v>9.3507859298023188E-3</v>
      </c>
    </row>
    <row r="3672" spans="1:2" x14ac:dyDescent="0.25">
      <c r="A3672" s="22">
        <v>43396</v>
      </c>
      <c r="B3672" s="24">
        <v>9.3522744818581582E-3</v>
      </c>
    </row>
    <row r="3673" spans="1:2" x14ac:dyDescent="0.25">
      <c r="A3673" s="22">
        <v>43397</v>
      </c>
      <c r="B3673" s="24">
        <v>9.3283307656903958E-3</v>
      </c>
    </row>
    <row r="3674" spans="1:2" x14ac:dyDescent="0.25">
      <c r="A3674" s="22">
        <v>43398</v>
      </c>
      <c r="B3674" s="24">
        <v>9.3010808940523493E-3</v>
      </c>
    </row>
    <row r="3675" spans="1:2" x14ac:dyDescent="0.25">
      <c r="A3675" s="22">
        <v>43399</v>
      </c>
      <c r="B3675" s="24">
        <v>9.288176447647789E-3</v>
      </c>
    </row>
    <row r="3676" spans="1:2" x14ac:dyDescent="0.25">
      <c r="A3676" s="22">
        <v>43402</v>
      </c>
      <c r="B3676" s="24">
        <v>9.2696030087888737E-3</v>
      </c>
    </row>
    <row r="3677" spans="1:2" x14ac:dyDescent="0.25">
      <c r="A3677" s="22">
        <v>43403</v>
      </c>
      <c r="B3677" s="24">
        <v>9.2536747693801047E-3</v>
      </c>
    </row>
    <row r="3678" spans="1:2" x14ac:dyDescent="0.25">
      <c r="A3678" s="22">
        <v>43404</v>
      </c>
      <c r="B3678" s="24">
        <v>9.2287419568015672E-3</v>
      </c>
    </row>
    <row r="3679" spans="1:2" x14ac:dyDescent="0.25">
      <c r="A3679" s="22">
        <v>43405</v>
      </c>
      <c r="B3679" s="24">
        <v>9.2075473759023474E-3</v>
      </c>
    </row>
    <row r="3680" spans="1:2" x14ac:dyDescent="0.25">
      <c r="A3680" s="22">
        <v>43406</v>
      </c>
      <c r="B3680" s="24">
        <v>9.2325041425351806E-3</v>
      </c>
    </row>
    <row r="3681" spans="1:2" x14ac:dyDescent="0.25">
      <c r="A3681" s="22">
        <v>43409</v>
      </c>
      <c r="B3681" s="24">
        <v>9.0487669718484209E-3</v>
      </c>
    </row>
    <row r="3682" spans="1:2" x14ac:dyDescent="0.25">
      <c r="A3682" s="22">
        <v>43410</v>
      </c>
      <c r="B3682" s="24">
        <v>9.0247861510681648E-3</v>
      </c>
    </row>
    <row r="3683" spans="1:2" x14ac:dyDescent="0.25">
      <c r="A3683" s="22">
        <v>43411</v>
      </c>
      <c r="B3683" s="24">
        <v>8.7237778117315035E-3</v>
      </c>
    </row>
    <row r="3684" spans="1:2" x14ac:dyDescent="0.25">
      <c r="A3684" s="22">
        <v>43412</v>
      </c>
      <c r="B3684" s="24">
        <v>8.7009431719304864E-3</v>
      </c>
    </row>
    <row r="3685" spans="1:2" x14ac:dyDescent="0.25">
      <c r="A3685" s="22">
        <v>43413</v>
      </c>
      <c r="B3685" s="24">
        <v>8.6759458424772173E-3</v>
      </c>
    </row>
    <row r="3686" spans="1:2" x14ac:dyDescent="0.25">
      <c r="A3686" s="22">
        <v>43416</v>
      </c>
      <c r="B3686" s="24">
        <v>8.6034228806275426E-3</v>
      </c>
    </row>
    <row r="3687" spans="1:2" x14ac:dyDescent="0.25">
      <c r="A3687" s="22">
        <v>43417</v>
      </c>
      <c r="B3687" s="24">
        <v>8.6037571115593625E-3</v>
      </c>
    </row>
    <row r="3688" spans="1:2" x14ac:dyDescent="0.25">
      <c r="A3688" s="22">
        <v>43418</v>
      </c>
      <c r="B3688" s="24">
        <v>8.5707092003637353E-3</v>
      </c>
    </row>
    <row r="3689" spans="1:2" x14ac:dyDescent="0.25">
      <c r="A3689" s="22">
        <v>43419</v>
      </c>
      <c r="B3689" s="24">
        <v>8.6094786747719088E-3</v>
      </c>
    </row>
    <row r="3690" spans="1:2" x14ac:dyDescent="0.25">
      <c r="A3690" s="22">
        <v>43420</v>
      </c>
      <c r="B3690" s="24">
        <v>8.5947564068022952E-3</v>
      </c>
    </row>
    <row r="3691" spans="1:2" x14ac:dyDescent="0.25">
      <c r="A3691" s="22">
        <v>43423</v>
      </c>
      <c r="B3691" s="24">
        <v>8.4987281136903459E-3</v>
      </c>
    </row>
    <row r="3692" spans="1:2" x14ac:dyDescent="0.25">
      <c r="A3692" s="22">
        <v>43424</v>
      </c>
      <c r="B3692" s="24">
        <v>8.4940886738409382E-3</v>
      </c>
    </row>
    <row r="3693" spans="1:2" x14ac:dyDescent="0.25">
      <c r="A3693" s="22">
        <v>43425</v>
      </c>
      <c r="B3693" s="24">
        <v>8.4620606366345719E-3</v>
      </c>
    </row>
    <row r="3694" spans="1:2" x14ac:dyDescent="0.25">
      <c r="A3694" s="22">
        <v>43427</v>
      </c>
      <c r="B3694" s="24">
        <v>8.4164139652358472E-3</v>
      </c>
    </row>
    <row r="3695" spans="1:2" x14ac:dyDescent="0.25">
      <c r="A3695" s="22">
        <v>43430</v>
      </c>
      <c r="B3695" s="24">
        <v>8.3288728254378164E-3</v>
      </c>
    </row>
    <row r="3696" spans="1:2" x14ac:dyDescent="0.25">
      <c r="A3696" s="22">
        <v>43431</v>
      </c>
      <c r="B3696" s="24">
        <v>8.3038398690040705E-3</v>
      </c>
    </row>
    <row r="3697" spans="1:2" x14ac:dyDescent="0.25">
      <c r="A3697" s="22">
        <v>43432</v>
      </c>
      <c r="B3697" s="24">
        <v>8.2720676205736421E-3</v>
      </c>
    </row>
    <row r="3698" spans="1:2" x14ac:dyDescent="0.25">
      <c r="A3698" s="22">
        <v>43433</v>
      </c>
      <c r="B3698" s="24">
        <v>8.2501159593106888E-3</v>
      </c>
    </row>
    <row r="3699" spans="1:2" x14ac:dyDescent="0.25">
      <c r="A3699" s="22">
        <v>43434</v>
      </c>
      <c r="B3699" s="24">
        <v>8.2433184190418007E-3</v>
      </c>
    </row>
    <row r="3700" spans="1:2" x14ac:dyDescent="0.25">
      <c r="A3700" s="22">
        <v>43437</v>
      </c>
      <c r="B3700" s="24">
        <v>8.182947570512189E-3</v>
      </c>
    </row>
    <row r="3701" spans="1:2" x14ac:dyDescent="0.25">
      <c r="A3701" s="22">
        <v>43438</v>
      </c>
      <c r="B3701" s="24">
        <v>8.1703672557669194E-3</v>
      </c>
    </row>
    <row r="3702" spans="1:2" x14ac:dyDescent="0.25">
      <c r="A3702" s="22">
        <v>43440</v>
      </c>
      <c r="B3702" s="24">
        <v>8.1732057073242714E-3</v>
      </c>
    </row>
    <row r="3703" spans="1:2" x14ac:dyDescent="0.25">
      <c r="A3703" s="22">
        <v>43441</v>
      </c>
      <c r="B3703" s="24">
        <v>8.1667487004726258E-3</v>
      </c>
    </row>
    <row r="3704" spans="1:2" x14ac:dyDescent="0.25">
      <c r="A3704" s="22">
        <v>43444</v>
      </c>
      <c r="B3704" s="24">
        <v>8.0599069026894288E-3</v>
      </c>
    </row>
    <row r="3705" spans="1:2" x14ac:dyDescent="0.25">
      <c r="A3705" s="22">
        <v>43445</v>
      </c>
      <c r="B3705" s="24">
        <v>8.0277977591720617E-3</v>
      </c>
    </row>
    <row r="3706" spans="1:2" x14ac:dyDescent="0.25">
      <c r="A3706" s="22">
        <v>43446</v>
      </c>
      <c r="B3706" s="24">
        <v>7.9968370103788988E-3</v>
      </c>
    </row>
    <row r="3707" spans="1:2" x14ac:dyDescent="0.25">
      <c r="A3707" s="22">
        <v>43447</v>
      </c>
      <c r="B3707" s="24">
        <v>7.9601794711809948E-3</v>
      </c>
    </row>
    <row r="3708" spans="1:2" x14ac:dyDescent="0.25">
      <c r="A3708" s="22">
        <v>43448</v>
      </c>
      <c r="B3708" s="24">
        <v>7.9354116384671158E-3</v>
      </c>
    </row>
    <row r="3709" spans="1:2" x14ac:dyDescent="0.25">
      <c r="A3709" s="22">
        <v>43451</v>
      </c>
      <c r="B3709" s="24">
        <v>7.8743048426064277E-3</v>
      </c>
    </row>
    <row r="3710" spans="1:2" x14ac:dyDescent="0.25">
      <c r="A3710" s="22">
        <v>43452</v>
      </c>
      <c r="B3710" s="24">
        <v>7.8502000754534507E-3</v>
      </c>
    </row>
    <row r="3711" spans="1:2" x14ac:dyDescent="0.25">
      <c r="A3711" s="22">
        <v>43453</v>
      </c>
      <c r="B3711" s="24">
        <v>7.8161841585979719E-3</v>
      </c>
    </row>
    <row r="3712" spans="1:2" x14ac:dyDescent="0.25">
      <c r="A3712" s="22">
        <v>43454</v>
      </c>
      <c r="B3712" s="24">
        <v>7.8173450611747075E-3</v>
      </c>
    </row>
    <row r="3713" spans="1:2" x14ac:dyDescent="0.25">
      <c r="A3713" s="22">
        <v>43455</v>
      </c>
      <c r="B3713" s="24">
        <v>7.8366550689288328E-3</v>
      </c>
    </row>
    <row r="3714" spans="1:2" x14ac:dyDescent="0.25">
      <c r="A3714" s="22">
        <v>43458</v>
      </c>
      <c r="B3714" s="24">
        <v>7.7737009362457421E-3</v>
      </c>
    </row>
    <row r="3715" spans="1:2" x14ac:dyDescent="0.25">
      <c r="A3715" s="22">
        <v>43460</v>
      </c>
      <c r="B3715" s="24">
        <v>7.6723822714452883E-3</v>
      </c>
    </row>
    <row r="3716" spans="1:2" x14ac:dyDescent="0.25">
      <c r="A3716" s="22">
        <v>43461</v>
      </c>
      <c r="B3716" s="24">
        <v>7.6003757266784877E-3</v>
      </c>
    </row>
    <row r="3717" spans="1:2" x14ac:dyDescent="0.25">
      <c r="A3717" s="22">
        <v>43462</v>
      </c>
      <c r="B3717" s="24">
        <v>7.6118549838377625E-3</v>
      </c>
    </row>
    <row r="3718" spans="1:2" x14ac:dyDescent="0.25">
      <c r="A3718" s="22">
        <v>43465</v>
      </c>
      <c r="B3718" s="24">
        <v>7.5211235098611162E-3</v>
      </c>
    </row>
    <row r="3719" spans="1:2" x14ac:dyDescent="0.25">
      <c r="A3719" s="22">
        <v>43467</v>
      </c>
      <c r="B3719" s="24">
        <v>7.4641592325930262E-3</v>
      </c>
    </row>
    <row r="3720" spans="1:2" x14ac:dyDescent="0.25">
      <c r="A3720" s="22">
        <v>43468</v>
      </c>
      <c r="B3720" s="24">
        <v>7.3902653075372804E-3</v>
      </c>
    </row>
    <row r="3721" spans="1:2" x14ac:dyDescent="0.25">
      <c r="A3721" s="22">
        <v>43469</v>
      </c>
      <c r="B3721" s="24">
        <v>7.358997478253082E-3</v>
      </c>
    </row>
    <row r="3722" spans="1:2" x14ac:dyDescent="0.25">
      <c r="A3722" s="22">
        <v>43472</v>
      </c>
      <c r="B3722" s="24">
        <v>7.2819755813384734E-3</v>
      </c>
    </row>
    <row r="3723" spans="1:2" x14ac:dyDescent="0.25">
      <c r="A3723" s="22">
        <v>43473</v>
      </c>
      <c r="B3723" s="24">
        <v>7.2245817422338376E-3</v>
      </c>
    </row>
    <row r="3724" spans="1:2" x14ac:dyDescent="0.25">
      <c r="A3724" s="22">
        <v>43474</v>
      </c>
      <c r="B3724" s="24">
        <v>7.2051450338073142E-3</v>
      </c>
    </row>
    <row r="3725" spans="1:2" x14ac:dyDescent="0.25">
      <c r="A3725" s="22">
        <v>43475</v>
      </c>
      <c r="B3725" s="24">
        <v>7.1852588005056894E-3</v>
      </c>
    </row>
    <row r="3726" spans="1:2" x14ac:dyDescent="0.25">
      <c r="A3726" s="22">
        <v>43476</v>
      </c>
      <c r="B3726" s="24">
        <v>7.1621214582879844E-3</v>
      </c>
    </row>
    <row r="3727" spans="1:2" x14ac:dyDescent="0.25">
      <c r="A3727" s="22">
        <v>43479</v>
      </c>
      <c r="B3727" s="24">
        <v>7.0881209165776227E-3</v>
      </c>
    </row>
    <row r="3728" spans="1:2" x14ac:dyDescent="0.25">
      <c r="A3728" s="22">
        <v>43480</v>
      </c>
      <c r="B3728" s="24">
        <v>7.07314421723515E-3</v>
      </c>
    </row>
    <row r="3729" spans="1:2" x14ac:dyDescent="0.25">
      <c r="A3729" s="22">
        <v>43481</v>
      </c>
      <c r="B3729" s="24">
        <v>7.0609011164106672E-3</v>
      </c>
    </row>
    <row r="3730" spans="1:2" x14ac:dyDescent="0.25">
      <c r="A3730" s="22">
        <v>43482</v>
      </c>
      <c r="B3730" s="24">
        <v>7.0406928727222429E-3</v>
      </c>
    </row>
    <row r="3731" spans="1:2" x14ac:dyDescent="0.25">
      <c r="A3731" s="22">
        <v>43483</v>
      </c>
      <c r="B3731" s="24">
        <v>7.0269888524232549E-3</v>
      </c>
    </row>
    <row r="3732" spans="1:2" x14ac:dyDescent="0.25">
      <c r="A3732" s="22">
        <v>43487</v>
      </c>
      <c r="B3732" s="24">
        <v>6.9906790420439791E-3</v>
      </c>
    </row>
    <row r="3733" spans="1:2" x14ac:dyDescent="0.25">
      <c r="A3733" s="22">
        <v>43488</v>
      </c>
      <c r="B3733" s="24">
        <v>6.9761630468299085E-3</v>
      </c>
    </row>
    <row r="3734" spans="1:2" x14ac:dyDescent="0.25">
      <c r="A3734" s="22">
        <v>43489</v>
      </c>
      <c r="B3734" s="24">
        <v>6.9544163832921946E-3</v>
      </c>
    </row>
    <row r="3735" spans="1:2" x14ac:dyDescent="0.25">
      <c r="A3735" s="22">
        <v>43490</v>
      </c>
      <c r="B3735" s="24">
        <v>6.9699514147343322E-3</v>
      </c>
    </row>
    <row r="3736" spans="1:2" x14ac:dyDescent="0.25">
      <c r="A3736" s="22">
        <v>43493</v>
      </c>
      <c r="B3736" s="24">
        <v>6.9201452574367828E-3</v>
      </c>
    </row>
    <row r="3737" spans="1:2" x14ac:dyDescent="0.25">
      <c r="A3737" s="22">
        <v>43494</v>
      </c>
      <c r="B3737" s="24">
        <v>6.9081994697610671E-3</v>
      </c>
    </row>
    <row r="3738" spans="1:2" x14ac:dyDescent="0.25">
      <c r="A3738" s="22">
        <v>43495</v>
      </c>
      <c r="B3738" s="24">
        <v>6.8840207493379157E-3</v>
      </c>
    </row>
    <row r="3739" spans="1:2" x14ac:dyDescent="0.25">
      <c r="A3739" s="22">
        <v>43496</v>
      </c>
      <c r="B3739" s="24">
        <v>6.8488823854950809E-3</v>
      </c>
    </row>
    <row r="3740" spans="1:2" x14ac:dyDescent="0.25">
      <c r="A3740" s="22">
        <v>43497</v>
      </c>
      <c r="B3740" s="24">
        <v>6.8077092364204894E-3</v>
      </c>
    </row>
    <row r="3741" spans="1:2" x14ac:dyDescent="0.25">
      <c r="A3741" s="22">
        <v>43500</v>
      </c>
      <c r="B3741" s="24">
        <v>6.7534378017672925E-3</v>
      </c>
    </row>
    <row r="3742" spans="1:2" x14ac:dyDescent="0.25">
      <c r="A3742" s="22">
        <v>43501</v>
      </c>
      <c r="B3742" s="24">
        <v>6.7084226611309195E-3</v>
      </c>
    </row>
    <row r="3743" spans="1:2" x14ac:dyDescent="0.25">
      <c r="A3743" s="22">
        <v>43502</v>
      </c>
      <c r="B3743" s="24">
        <v>6.6879994831781087E-3</v>
      </c>
    </row>
    <row r="3744" spans="1:2" x14ac:dyDescent="0.25">
      <c r="A3744" s="22">
        <v>43503</v>
      </c>
      <c r="B3744" s="24">
        <v>6.5925567569378174E-3</v>
      </c>
    </row>
    <row r="3745" spans="1:2" x14ac:dyDescent="0.25">
      <c r="A3745" s="22">
        <v>43504</v>
      </c>
      <c r="B3745" s="24">
        <v>6.571226305431388E-3</v>
      </c>
    </row>
    <row r="3746" spans="1:2" x14ac:dyDescent="0.25">
      <c r="A3746" s="22">
        <v>43507</v>
      </c>
      <c r="B3746" s="24">
        <v>6.5059091212049669E-3</v>
      </c>
    </row>
    <row r="3747" spans="1:2" x14ac:dyDescent="0.25">
      <c r="A3747" s="22">
        <v>43508</v>
      </c>
      <c r="B3747" s="24">
        <v>6.524413932722295E-3</v>
      </c>
    </row>
    <row r="3748" spans="1:2" x14ac:dyDescent="0.25">
      <c r="A3748" s="22">
        <v>43509</v>
      </c>
      <c r="B3748" s="24">
        <v>6.5036460741647595E-3</v>
      </c>
    </row>
    <row r="3749" spans="1:2" x14ac:dyDescent="0.25">
      <c r="A3749" s="22">
        <v>43510</v>
      </c>
      <c r="B3749" s="24">
        <v>6.4855160282761837E-3</v>
      </c>
    </row>
    <row r="3750" spans="1:2" x14ac:dyDescent="0.25">
      <c r="A3750" s="22">
        <v>43511</v>
      </c>
      <c r="B3750" s="24">
        <v>6.4789734071126759E-3</v>
      </c>
    </row>
    <row r="3751" spans="1:2" x14ac:dyDescent="0.25">
      <c r="A3751" s="22">
        <v>43515</v>
      </c>
      <c r="B3751" s="24">
        <v>6.4219021952800492E-3</v>
      </c>
    </row>
    <row r="3752" spans="1:2" x14ac:dyDescent="0.25">
      <c r="A3752" s="22">
        <v>43516</v>
      </c>
      <c r="B3752" s="24">
        <v>6.4156586754076095E-3</v>
      </c>
    </row>
    <row r="3753" spans="1:2" x14ac:dyDescent="0.25">
      <c r="A3753" s="22">
        <v>43517</v>
      </c>
      <c r="B3753" s="24">
        <v>6.3999456114773867E-3</v>
      </c>
    </row>
    <row r="3754" spans="1:2" x14ac:dyDescent="0.25">
      <c r="A3754" s="22">
        <v>43518</v>
      </c>
      <c r="B3754" s="24">
        <v>6.386909479619618E-3</v>
      </c>
    </row>
    <row r="3755" spans="1:2" x14ac:dyDescent="0.25">
      <c r="A3755" s="22">
        <v>43521</v>
      </c>
      <c r="B3755" s="24">
        <v>6.3438832195639172E-3</v>
      </c>
    </row>
    <row r="3756" spans="1:2" x14ac:dyDescent="0.25">
      <c r="A3756" s="22">
        <v>43522</v>
      </c>
      <c r="B3756" s="24">
        <v>6.3317222430017139E-3</v>
      </c>
    </row>
    <row r="3757" spans="1:2" x14ac:dyDescent="0.25">
      <c r="A3757" s="22">
        <v>43523</v>
      </c>
      <c r="B3757" s="24">
        <v>6.3134348920297345E-3</v>
      </c>
    </row>
    <row r="3758" spans="1:2" x14ac:dyDescent="0.25">
      <c r="A3758" s="22">
        <v>43524</v>
      </c>
      <c r="B3758" s="24">
        <v>6.3279409502687844E-3</v>
      </c>
    </row>
    <row r="3759" spans="1:2" x14ac:dyDescent="0.25">
      <c r="A3759" s="22">
        <v>43525</v>
      </c>
      <c r="B3759" s="24">
        <v>6.265557534146815E-3</v>
      </c>
    </row>
    <row r="3760" spans="1:2" x14ac:dyDescent="0.25">
      <c r="A3760" s="22">
        <v>43528</v>
      </c>
      <c r="B3760" s="24">
        <v>6.1713298874974676E-3</v>
      </c>
    </row>
    <row r="3761" spans="1:2" x14ac:dyDescent="0.25">
      <c r="A3761" s="22">
        <v>43529</v>
      </c>
      <c r="B3761" s="24">
        <v>6.0405188279302191E-3</v>
      </c>
    </row>
    <row r="3762" spans="1:2" x14ac:dyDescent="0.25">
      <c r="A3762" s="22">
        <v>43530</v>
      </c>
      <c r="B3762" s="24">
        <v>6.0183856128850355E-3</v>
      </c>
    </row>
    <row r="3763" spans="1:2" x14ac:dyDescent="0.25">
      <c r="A3763" s="22">
        <v>43531</v>
      </c>
      <c r="B3763" s="24">
        <v>5.8660012235991488E-3</v>
      </c>
    </row>
    <row r="3764" spans="1:2" x14ac:dyDescent="0.25">
      <c r="A3764" s="22">
        <v>43532</v>
      </c>
      <c r="B3764" s="24">
        <v>5.8468629480739054E-3</v>
      </c>
    </row>
    <row r="3765" spans="1:2" x14ac:dyDescent="0.25">
      <c r="A3765" s="22">
        <v>43535</v>
      </c>
      <c r="B3765" s="24">
        <v>5.5529365265238884E-3</v>
      </c>
    </row>
    <row r="3766" spans="1:2" x14ac:dyDescent="0.25">
      <c r="A3766" s="22">
        <v>43536</v>
      </c>
      <c r="B3766" s="24">
        <v>5.5347222187462908E-3</v>
      </c>
    </row>
    <row r="3767" spans="1:2" x14ac:dyDescent="0.25">
      <c r="A3767" s="22">
        <v>43537</v>
      </c>
      <c r="B3767" s="24">
        <v>5.5121200999135311E-3</v>
      </c>
    </row>
    <row r="3768" spans="1:2" x14ac:dyDescent="0.25">
      <c r="A3768" s="22">
        <v>43538</v>
      </c>
      <c r="B3768" s="24">
        <v>5.4927417786154731E-3</v>
      </c>
    </row>
    <row r="3769" spans="1:2" x14ac:dyDescent="0.25">
      <c r="A3769" s="22">
        <v>43539</v>
      </c>
      <c r="B3769" s="24">
        <v>5.4715634372872746E-3</v>
      </c>
    </row>
    <row r="3770" spans="1:2" x14ac:dyDescent="0.25">
      <c r="A3770" s="22">
        <v>43542</v>
      </c>
      <c r="B3770" s="24">
        <v>5.4102063767524911E-3</v>
      </c>
    </row>
    <row r="3771" spans="1:2" x14ac:dyDescent="0.25">
      <c r="A3771" s="22">
        <v>43543</v>
      </c>
      <c r="B3771" s="24">
        <v>5.390764732000175E-3</v>
      </c>
    </row>
    <row r="3772" spans="1:2" x14ac:dyDescent="0.25">
      <c r="A3772" s="22">
        <v>43544</v>
      </c>
      <c r="B3772" s="24">
        <v>5.3818334749624608E-3</v>
      </c>
    </row>
    <row r="3773" spans="1:2" x14ac:dyDescent="0.25">
      <c r="A3773" s="22">
        <v>43545</v>
      </c>
      <c r="B3773" s="24">
        <v>5.3780197529404994E-3</v>
      </c>
    </row>
    <row r="3774" spans="1:2" x14ac:dyDescent="0.25">
      <c r="A3774" s="22">
        <v>43546</v>
      </c>
      <c r="B3774" s="24">
        <v>5.3809054835070036E-3</v>
      </c>
    </row>
    <row r="3775" spans="1:2" x14ac:dyDescent="0.25">
      <c r="A3775" s="22">
        <v>43549</v>
      </c>
      <c r="B3775" s="24">
        <v>5.3590465785546826E-3</v>
      </c>
    </row>
    <row r="3776" spans="1:2" x14ac:dyDescent="0.25">
      <c r="A3776" s="22">
        <v>43550</v>
      </c>
      <c r="B3776" s="24">
        <v>5.3424646353001926E-3</v>
      </c>
    </row>
    <row r="3777" spans="1:2" x14ac:dyDescent="0.25">
      <c r="A3777" s="22">
        <v>43551</v>
      </c>
      <c r="B3777" s="24">
        <v>5.3266996147880441E-3</v>
      </c>
    </row>
    <row r="3778" spans="1:2" x14ac:dyDescent="0.25">
      <c r="A3778" s="22">
        <v>43552</v>
      </c>
      <c r="B3778" s="24">
        <v>5.3245983399632379E-3</v>
      </c>
    </row>
    <row r="3779" spans="1:2" x14ac:dyDescent="0.25">
      <c r="A3779" s="22">
        <v>43553</v>
      </c>
      <c r="B3779" s="24">
        <v>5.2679959759498463E-3</v>
      </c>
    </row>
    <row r="3780" spans="1:2" x14ac:dyDescent="0.25">
      <c r="A3780" s="22">
        <v>43556</v>
      </c>
      <c r="B3780" s="24">
        <v>5.2708193169459516E-3</v>
      </c>
    </row>
    <row r="3781" spans="1:2" x14ac:dyDescent="0.25">
      <c r="A3781" s="22">
        <v>43557</v>
      </c>
      <c r="B3781" s="24">
        <v>5.2554474593684564E-3</v>
      </c>
    </row>
    <row r="3782" spans="1:2" x14ac:dyDescent="0.25">
      <c r="A3782" s="22">
        <v>43558</v>
      </c>
      <c r="B3782" s="24">
        <v>5.172498040720841E-3</v>
      </c>
    </row>
    <row r="3783" spans="1:2" x14ac:dyDescent="0.25">
      <c r="A3783" s="22">
        <v>43559</v>
      </c>
      <c r="B3783" s="24">
        <v>5.1483776930811853E-3</v>
      </c>
    </row>
    <row r="3784" spans="1:2" x14ac:dyDescent="0.25">
      <c r="A3784" s="22">
        <v>43560</v>
      </c>
      <c r="B3784" s="24">
        <v>4.9826877924792345E-3</v>
      </c>
    </row>
    <row r="3785" spans="1:2" x14ac:dyDescent="0.25">
      <c r="A3785" s="22">
        <v>43563</v>
      </c>
      <c r="B3785" s="24">
        <v>4.9447117909844351E-3</v>
      </c>
    </row>
    <row r="3786" spans="1:2" x14ac:dyDescent="0.25">
      <c r="A3786" s="22">
        <v>43564</v>
      </c>
      <c r="B3786" s="24">
        <v>4.9568626119138592E-3</v>
      </c>
    </row>
    <row r="3787" spans="1:2" x14ac:dyDescent="0.25">
      <c r="A3787" s="22">
        <v>43565</v>
      </c>
      <c r="B3787" s="24">
        <v>4.937075533751667E-3</v>
      </c>
    </row>
    <row r="3788" spans="1:2" x14ac:dyDescent="0.25">
      <c r="A3788" s="22">
        <v>43566</v>
      </c>
      <c r="B3788" s="24">
        <v>4.9057968507217886E-3</v>
      </c>
    </row>
    <row r="3789" spans="1:2" x14ac:dyDescent="0.25">
      <c r="A3789" s="22">
        <v>43567</v>
      </c>
      <c r="B3789" s="24">
        <v>4.8905224960538174E-3</v>
      </c>
    </row>
    <row r="3790" spans="1:2" x14ac:dyDescent="0.25">
      <c r="A3790" s="22">
        <v>43570</v>
      </c>
      <c r="B3790" s="24">
        <v>4.8356778364475606E-3</v>
      </c>
    </row>
    <row r="3791" spans="1:2" x14ac:dyDescent="0.25">
      <c r="A3791" s="22">
        <v>43571</v>
      </c>
      <c r="B3791" s="24">
        <v>4.8178393233520023E-3</v>
      </c>
    </row>
    <row r="3792" spans="1:2" x14ac:dyDescent="0.25">
      <c r="A3792" s="22">
        <v>43572</v>
      </c>
      <c r="B3792" s="24">
        <v>4.7883223877247527E-3</v>
      </c>
    </row>
    <row r="3793" spans="1:2" x14ac:dyDescent="0.25">
      <c r="A3793" s="22">
        <v>43573</v>
      </c>
      <c r="B3793" s="24">
        <v>4.783096215722038E-3</v>
      </c>
    </row>
    <row r="3794" spans="1:2" x14ac:dyDescent="0.25">
      <c r="A3794" s="22">
        <v>43577</v>
      </c>
      <c r="B3794" s="24">
        <v>4.7663652743721308E-3</v>
      </c>
    </row>
    <row r="3795" spans="1:2" x14ac:dyDescent="0.25">
      <c r="A3795" s="22">
        <v>43578</v>
      </c>
      <c r="B3795" s="24">
        <v>4.7645896616730354E-3</v>
      </c>
    </row>
    <row r="3796" spans="1:2" x14ac:dyDescent="0.25">
      <c r="A3796" s="22">
        <v>43579</v>
      </c>
      <c r="B3796" s="24">
        <v>4.7564143536846792E-3</v>
      </c>
    </row>
    <row r="3797" spans="1:2" x14ac:dyDescent="0.25">
      <c r="A3797" s="22">
        <v>43580</v>
      </c>
      <c r="B3797" s="24">
        <v>4.7191188264901207E-3</v>
      </c>
    </row>
    <row r="3798" spans="1:2" x14ac:dyDescent="0.25">
      <c r="A3798" s="22">
        <v>43581</v>
      </c>
      <c r="B3798" s="24">
        <v>4.6489787159438301E-3</v>
      </c>
    </row>
    <row r="3799" spans="1:2" x14ac:dyDescent="0.25">
      <c r="A3799" s="22">
        <v>43584</v>
      </c>
      <c r="B3799" s="24">
        <v>4.6022970405774632E-3</v>
      </c>
    </row>
    <row r="3800" spans="1:2" x14ac:dyDescent="0.25">
      <c r="A3800" s="22">
        <v>43585</v>
      </c>
      <c r="B3800" s="24">
        <v>4.5890011176394907E-3</v>
      </c>
    </row>
    <row r="3801" spans="1:2" x14ac:dyDescent="0.25">
      <c r="A3801" s="22">
        <v>43586</v>
      </c>
      <c r="B3801" s="24">
        <v>4.5914585125199636E-3</v>
      </c>
    </row>
    <row r="3802" spans="1:2" x14ac:dyDescent="0.25">
      <c r="A3802" s="22">
        <v>43587</v>
      </c>
      <c r="B3802" s="24">
        <v>4.5789533870361776E-3</v>
      </c>
    </row>
    <row r="3803" spans="1:2" x14ac:dyDescent="0.25">
      <c r="A3803" s="22">
        <v>43588</v>
      </c>
      <c r="B3803" s="24">
        <v>4.4264785582954769E-3</v>
      </c>
    </row>
    <row r="3804" spans="1:2" x14ac:dyDescent="0.25">
      <c r="A3804" s="22">
        <v>43591</v>
      </c>
      <c r="B3804" s="24">
        <v>4.3771689599922947E-3</v>
      </c>
    </row>
    <row r="3805" spans="1:2" x14ac:dyDescent="0.25">
      <c r="A3805" s="22">
        <v>43592</v>
      </c>
      <c r="B3805" s="24">
        <v>4.2085071084110304E-3</v>
      </c>
    </row>
    <row r="3806" spans="1:2" x14ac:dyDescent="0.25">
      <c r="A3806" s="22">
        <v>43593</v>
      </c>
      <c r="B3806" s="24">
        <v>4.1489168712922631E-3</v>
      </c>
    </row>
    <row r="3807" spans="1:2" x14ac:dyDescent="0.25">
      <c r="A3807" s="22">
        <v>43594</v>
      </c>
      <c r="B3807" s="24">
        <v>4.1209045780392639E-3</v>
      </c>
    </row>
    <row r="3808" spans="1:2" x14ac:dyDescent="0.25">
      <c r="A3808" s="22">
        <v>43595</v>
      </c>
      <c r="B3808" s="24">
        <v>4.033432338620635E-3</v>
      </c>
    </row>
    <row r="3809" spans="1:2" x14ac:dyDescent="0.25">
      <c r="A3809" s="22">
        <v>43598</v>
      </c>
      <c r="B3809" s="24">
        <v>3.9603147468305622E-3</v>
      </c>
    </row>
    <row r="3810" spans="1:2" x14ac:dyDescent="0.25">
      <c r="A3810" s="22">
        <v>43599</v>
      </c>
      <c r="B3810" s="24">
        <v>3.9420034966826112E-3</v>
      </c>
    </row>
    <row r="3811" spans="1:2" x14ac:dyDescent="0.25">
      <c r="A3811" s="22">
        <v>43600</v>
      </c>
      <c r="B3811" s="24">
        <v>3.9145285647204098E-3</v>
      </c>
    </row>
    <row r="3812" spans="1:2" x14ac:dyDescent="0.25">
      <c r="A3812" s="22">
        <v>43601</v>
      </c>
      <c r="B3812" s="24">
        <v>3.8860091926495866E-3</v>
      </c>
    </row>
    <row r="3813" spans="1:2" x14ac:dyDescent="0.25">
      <c r="A3813" s="22">
        <v>43602</v>
      </c>
      <c r="B3813" s="24">
        <v>3.8488866222361473E-3</v>
      </c>
    </row>
    <row r="3814" spans="1:2" x14ac:dyDescent="0.25">
      <c r="A3814" s="22">
        <v>43605</v>
      </c>
      <c r="B3814" s="24">
        <v>3.7496838578976455E-3</v>
      </c>
    </row>
    <row r="3815" spans="1:2" x14ac:dyDescent="0.25">
      <c r="A3815" s="22">
        <v>43606</v>
      </c>
      <c r="B3815" s="24">
        <v>3.7243826909025834E-3</v>
      </c>
    </row>
    <row r="3816" spans="1:2" x14ac:dyDescent="0.25">
      <c r="A3816" s="22">
        <v>43607</v>
      </c>
      <c r="B3816" s="24">
        <v>3.688613742093505E-3</v>
      </c>
    </row>
    <row r="3817" spans="1:2" x14ac:dyDescent="0.25">
      <c r="A3817" s="22">
        <v>43608</v>
      </c>
      <c r="B3817" s="24">
        <v>3.6551459252351925E-3</v>
      </c>
    </row>
    <row r="3818" spans="1:2" x14ac:dyDescent="0.25">
      <c r="A3818" s="22">
        <v>43609</v>
      </c>
      <c r="B3818" s="24">
        <v>3.607854285828882E-3</v>
      </c>
    </row>
    <row r="3819" spans="1:2" x14ac:dyDescent="0.25">
      <c r="A3819" s="22">
        <v>43613</v>
      </c>
      <c r="B3819" s="24">
        <v>3.4802640954669783E-3</v>
      </c>
    </row>
    <row r="3820" spans="1:2" x14ac:dyDescent="0.25">
      <c r="A3820" s="22">
        <v>43614</v>
      </c>
      <c r="B3820" s="24">
        <v>3.4366725476029369E-3</v>
      </c>
    </row>
    <row r="3821" spans="1:2" x14ac:dyDescent="0.25">
      <c r="A3821" s="22">
        <v>43615</v>
      </c>
      <c r="B3821" s="24">
        <v>3.4014580364474245E-3</v>
      </c>
    </row>
    <row r="3822" spans="1:2" x14ac:dyDescent="0.25">
      <c r="A3822" s="22">
        <v>43616</v>
      </c>
      <c r="B3822" s="24">
        <v>3.3670433176009595E-3</v>
      </c>
    </row>
    <row r="3823" spans="1:2" x14ac:dyDescent="0.25">
      <c r="A3823" s="22">
        <v>43619</v>
      </c>
      <c r="B3823" s="24">
        <v>3.2690863999436104E-3</v>
      </c>
    </row>
    <row r="3824" spans="1:2" x14ac:dyDescent="0.25">
      <c r="A3824" s="22">
        <v>43620</v>
      </c>
      <c r="B3824" s="24">
        <v>3.2347582285392473E-3</v>
      </c>
    </row>
    <row r="3825" spans="1:2" x14ac:dyDescent="0.25">
      <c r="A3825" s="22">
        <v>43621</v>
      </c>
      <c r="B3825" s="24">
        <v>3.1829958071631914E-3</v>
      </c>
    </row>
    <row r="3826" spans="1:2" x14ac:dyDescent="0.25">
      <c r="A3826" s="22">
        <v>43622</v>
      </c>
      <c r="B3826" s="24">
        <v>3.1605647634629364E-3</v>
      </c>
    </row>
    <row r="3827" spans="1:2" x14ac:dyDescent="0.25">
      <c r="A3827" s="22">
        <v>43623</v>
      </c>
      <c r="B3827" s="24">
        <v>3.1548211565981532E-3</v>
      </c>
    </row>
    <row r="3828" spans="1:2" x14ac:dyDescent="0.25">
      <c r="A3828" s="22">
        <v>43626</v>
      </c>
      <c r="B3828" s="24">
        <v>3.0528667314069224E-3</v>
      </c>
    </row>
    <row r="3829" spans="1:2" x14ac:dyDescent="0.25">
      <c r="A3829" s="22">
        <v>43627</v>
      </c>
      <c r="B3829" s="24">
        <v>3.0257899093546481E-3</v>
      </c>
    </row>
    <row r="3830" spans="1:2" x14ac:dyDescent="0.25">
      <c r="A3830" s="22">
        <v>43628</v>
      </c>
      <c r="B3830" s="24">
        <v>3.0026264258569135E-3</v>
      </c>
    </row>
    <row r="3831" spans="1:2" x14ac:dyDescent="0.25">
      <c r="A3831" s="22">
        <v>43629</v>
      </c>
      <c r="B3831" s="24">
        <v>2.9693528651948409E-3</v>
      </c>
    </row>
    <row r="3832" spans="1:2" x14ac:dyDescent="0.25">
      <c r="A3832" s="22">
        <v>43630</v>
      </c>
      <c r="B3832" s="24">
        <v>2.9217014733848856E-3</v>
      </c>
    </row>
    <row r="3833" spans="1:2" x14ac:dyDescent="0.25">
      <c r="A3833" s="22">
        <v>43633</v>
      </c>
      <c r="B3833" s="24">
        <v>2.8557685318262305E-3</v>
      </c>
    </row>
    <row r="3834" spans="1:2" x14ac:dyDescent="0.25">
      <c r="A3834" s="22">
        <v>43634</v>
      </c>
      <c r="B3834" s="24">
        <v>2.8303435182661651E-3</v>
      </c>
    </row>
    <row r="3835" spans="1:2" x14ac:dyDescent="0.25">
      <c r="A3835" s="22">
        <v>43635</v>
      </c>
      <c r="B3835" s="24">
        <v>2.7028431552269527E-3</v>
      </c>
    </row>
    <row r="3836" spans="1:2" x14ac:dyDescent="0.25">
      <c r="A3836" s="22">
        <v>43636</v>
      </c>
      <c r="B3836" s="24">
        <v>2.6831384743282172E-3</v>
      </c>
    </row>
    <row r="3837" spans="1:2" x14ac:dyDescent="0.25">
      <c r="A3837" s="22">
        <v>43637</v>
      </c>
      <c r="B3837" s="24">
        <v>2.6670618742539176E-3</v>
      </c>
    </row>
    <row r="3838" spans="1:2" x14ac:dyDescent="0.25">
      <c r="A3838" s="22">
        <v>43640</v>
      </c>
      <c r="B3838" s="24">
        <v>2.5628521497320644E-3</v>
      </c>
    </row>
    <row r="3839" spans="1:2" x14ac:dyDescent="0.25">
      <c r="A3839" s="22">
        <v>43641</v>
      </c>
      <c r="B3839" s="24">
        <v>2.5407485556594445E-3</v>
      </c>
    </row>
    <row r="3840" spans="1:2" x14ac:dyDescent="0.25">
      <c r="A3840" s="22">
        <v>43642</v>
      </c>
      <c r="B3840" s="24">
        <v>2.5208724169918373E-3</v>
      </c>
    </row>
    <row r="3841" spans="1:2" x14ac:dyDescent="0.25">
      <c r="A3841" s="22">
        <v>43643</v>
      </c>
      <c r="B3841" s="24">
        <v>2.4939155606771291E-3</v>
      </c>
    </row>
    <row r="3842" spans="1:2" x14ac:dyDescent="0.25">
      <c r="A3842" s="22">
        <v>43644</v>
      </c>
      <c r="B3842" s="24">
        <v>2.4080555856447194E-3</v>
      </c>
    </row>
    <row r="3843" spans="1:2" x14ac:dyDescent="0.25">
      <c r="A3843" s="22">
        <v>43647</v>
      </c>
      <c r="B3843" s="24">
        <v>2.4188913920577537E-3</v>
      </c>
    </row>
    <row r="3844" spans="1:2" x14ac:dyDescent="0.25">
      <c r="A3844" s="22">
        <v>43648</v>
      </c>
      <c r="B3844" s="24">
        <v>2.3959518585054962E-3</v>
      </c>
    </row>
    <row r="3845" spans="1:2" x14ac:dyDescent="0.25">
      <c r="A3845" s="22">
        <v>43649</v>
      </c>
      <c r="B3845" s="24">
        <v>2.3799350323814306E-3</v>
      </c>
    </row>
    <row r="3846" spans="1:2" x14ac:dyDescent="0.25">
      <c r="A3846" s="22">
        <v>43651</v>
      </c>
      <c r="B3846" s="24">
        <v>2.3352883298399796E-3</v>
      </c>
    </row>
    <row r="3847" spans="1:2" x14ac:dyDescent="0.25">
      <c r="A3847" s="22">
        <v>43654</v>
      </c>
      <c r="B3847" s="24">
        <v>2.3546480191205532E-3</v>
      </c>
    </row>
    <row r="3848" spans="1:2" x14ac:dyDescent="0.25">
      <c r="A3848" s="22">
        <v>43655</v>
      </c>
      <c r="B3848" s="24">
        <v>2.334459760775065E-3</v>
      </c>
    </row>
    <row r="3849" spans="1:2" x14ac:dyDescent="0.25">
      <c r="A3849" s="22">
        <v>43656</v>
      </c>
      <c r="B3849" s="24">
        <v>2.3109932489242535E-3</v>
      </c>
    </row>
    <row r="3850" spans="1:2" x14ac:dyDescent="0.25">
      <c r="A3850" s="22">
        <v>43657</v>
      </c>
      <c r="B3850" s="24">
        <v>2.2713092695558768E-3</v>
      </c>
    </row>
    <row r="3851" spans="1:2" x14ac:dyDescent="0.25">
      <c r="A3851" s="22">
        <v>43658</v>
      </c>
      <c r="B3851" s="24">
        <v>2.2473368461237708E-3</v>
      </c>
    </row>
    <row r="3852" spans="1:2" x14ac:dyDescent="0.25">
      <c r="A3852" s="22">
        <v>43661</v>
      </c>
      <c r="B3852" s="24">
        <v>2.1618572779291689E-3</v>
      </c>
    </row>
    <row r="3853" spans="1:2" x14ac:dyDescent="0.25">
      <c r="A3853" s="22">
        <v>43662</v>
      </c>
      <c r="B3853" s="24">
        <v>2.1407788106995174E-3</v>
      </c>
    </row>
    <row r="3854" spans="1:2" x14ac:dyDescent="0.25">
      <c r="A3854" s="22">
        <v>43663</v>
      </c>
      <c r="B3854" s="24">
        <v>2.1703230722247557E-3</v>
      </c>
    </row>
    <row r="3855" spans="1:2" x14ac:dyDescent="0.25">
      <c r="A3855" s="22">
        <v>43664</v>
      </c>
      <c r="B3855" s="24">
        <v>2.1577416697307061E-3</v>
      </c>
    </row>
    <row r="3856" spans="1:2" x14ac:dyDescent="0.25">
      <c r="A3856" s="22">
        <v>43665</v>
      </c>
      <c r="B3856" s="24">
        <v>2.1392450316908285E-3</v>
      </c>
    </row>
    <row r="3857" spans="1:2" x14ac:dyDescent="0.25">
      <c r="A3857" s="22">
        <v>43668</v>
      </c>
      <c r="B3857" s="24">
        <v>2.0906178735311531E-3</v>
      </c>
    </row>
    <row r="3858" spans="1:2" x14ac:dyDescent="0.25">
      <c r="A3858" s="22">
        <v>43669</v>
      </c>
      <c r="B3858" s="24">
        <v>2.0626490547448473E-3</v>
      </c>
    </row>
    <row r="3859" spans="1:2" x14ac:dyDescent="0.25">
      <c r="A3859" s="22">
        <v>43670</v>
      </c>
      <c r="B3859" s="24">
        <v>2.0471309923504322E-3</v>
      </c>
    </row>
    <row r="3860" spans="1:2" x14ac:dyDescent="0.25">
      <c r="A3860" s="22">
        <v>43671</v>
      </c>
      <c r="B3860" s="24">
        <v>2.0313500935540407E-3</v>
      </c>
    </row>
    <row r="3861" spans="1:2" x14ac:dyDescent="0.25">
      <c r="A3861" s="22">
        <v>43672</v>
      </c>
      <c r="B3861" s="24">
        <v>2.0090323916810426E-3</v>
      </c>
    </row>
    <row r="3862" spans="1:2" x14ac:dyDescent="0.25">
      <c r="A3862" s="22">
        <v>43675</v>
      </c>
      <c r="B3862" s="24">
        <v>1.953133910985505E-3</v>
      </c>
    </row>
    <row r="3863" spans="1:2" x14ac:dyDescent="0.25">
      <c r="A3863" s="22">
        <v>43676</v>
      </c>
      <c r="B3863" s="24">
        <v>1.9364261034067187E-3</v>
      </c>
    </row>
    <row r="3864" spans="1:2" x14ac:dyDescent="0.25">
      <c r="A3864" s="22">
        <v>43677</v>
      </c>
      <c r="B3864" s="24">
        <v>1.948575954432874E-3</v>
      </c>
    </row>
    <row r="3865" spans="1:2" x14ac:dyDescent="0.25">
      <c r="A3865" s="22">
        <v>43678</v>
      </c>
      <c r="B3865" s="24">
        <v>1.9282957857942318E-3</v>
      </c>
    </row>
    <row r="3866" spans="1:2" x14ac:dyDescent="0.25">
      <c r="A3866" s="22">
        <v>43679</v>
      </c>
      <c r="B3866" s="24">
        <v>1.9127598015409308E-3</v>
      </c>
    </row>
    <row r="3867" spans="1:2" x14ac:dyDescent="0.25">
      <c r="A3867" s="22">
        <v>43682</v>
      </c>
      <c r="B3867" s="24">
        <v>1.2343622877419858E-3</v>
      </c>
    </row>
    <row r="3868" spans="1:2" x14ac:dyDescent="0.25">
      <c r="A3868" s="22">
        <v>43683</v>
      </c>
      <c r="B3868" s="24">
        <v>1.2621662340663864E-3</v>
      </c>
    </row>
    <row r="3869" spans="1:2" x14ac:dyDescent="0.25">
      <c r="A3869" s="22">
        <v>43684</v>
      </c>
      <c r="B3869" s="24">
        <v>1.2702292081194777E-3</v>
      </c>
    </row>
    <row r="3870" spans="1:2" x14ac:dyDescent="0.25">
      <c r="A3870" s="22">
        <v>43685</v>
      </c>
      <c r="B3870" s="24">
        <v>1.2457540742136786E-3</v>
      </c>
    </row>
    <row r="3871" spans="1:2" x14ac:dyDescent="0.25">
      <c r="A3871" s="22">
        <v>43686</v>
      </c>
      <c r="B3871" s="24">
        <v>1.2178686793455906E-3</v>
      </c>
    </row>
    <row r="3872" spans="1:2" x14ac:dyDescent="0.25">
      <c r="A3872" s="22">
        <v>43689</v>
      </c>
      <c r="B3872" s="24">
        <v>1.1338209278439759E-3</v>
      </c>
    </row>
    <row r="3873" spans="1:2" x14ac:dyDescent="0.25">
      <c r="A3873" s="22">
        <v>43690</v>
      </c>
      <c r="B3873" s="24">
        <v>1.1269029986433754E-3</v>
      </c>
    </row>
    <row r="3874" spans="1:2" x14ac:dyDescent="0.25">
      <c r="A3874" s="22">
        <v>43691</v>
      </c>
      <c r="B3874" s="24">
        <v>1.0784145811142398E-3</v>
      </c>
    </row>
    <row r="3875" spans="1:2" x14ac:dyDescent="0.25">
      <c r="A3875" s="22">
        <v>43692</v>
      </c>
      <c r="B3875" s="24">
        <v>1.0588363612953344E-3</v>
      </c>
    </row>
    <row r="3876" spans="1:2" x14ac:dyDescent="0.25">
      <c r="A3876" s="22">
        <v>43693</v>
      </c>
      <c r="B3876" s="24">
        <v>1.0374462813707019E-3</v>
      </c>
    </row>
    <row r="3877" spans="1:2" x14ac:dyDescent="0.25">
      <c r="A3877" s="22">
        <v>43696</v>
      </c>
      <c r="B3877" s="24">
        <v>9.7777492950323897E-4</v>
      </c>
    </row>
    <row r="3878" spans="1:2" x14ac:dyDescent="0.25">
      <c r="A3878" s="22">
        <v>43697</v>
      </c>
      <c r="B3878" s="24">
        <v>9.5134090083837108E-4</v>
      </c>
    </row>
    <row r="3879" spans="1:2" x14ac:dyDescent="0.25">
      <c r="A3879" s="22">
        <v>43698</v>
      </c>
      <c r="B3879" s="24">
        <v>9.2851844831676189E-4</v>
      </c>
    </row>
    <row r="3880" spans="1:2" x14ac:dyDescent="0.25">
      <c r="A3880" s="22">
        <v>43699</v>
      </c>
      <c r="B3880" s="24">
        <v>8.9109569602130456E-4</v>
      </c>
    </row>
    <row r="3881" spans="1:2" x14ac:dyDescent="0.25">
      <c r="A3881" s="22">
        <v>43700</v>
      </c>
      <c r="B3881" s="24">
        <v>8.7684371422347418E-4</v>
      </c>
    </row>
    <row r="3882" spans="1:2" x14ac:dyDescent="0.25">
      <c r="A3882" s="22">
        <v>43703</v>
      </c>
      <c r="B3882" s="24">
        <v>8.4568064861478831E-4</v>
      </c>
    </row>
    <row r="3883" spans="1:2" x14ac:dyDescent="0.25">
      <c r="A3883" s="22">
        <v>43704</v>
      </c>
      <c r="B3883" s="24">
        <v>8.081060758555747E-4</v>
      </c>
    </row>
    <row r="3884" spans="1:2" x14ac:dyDescent="0.25">
      <c r="A3884" s="22">
        <v>43705</v>
      </c>
      <c r="B3884" s="24">
        <v>8.0270651685898642E-4</v>
      </c>
    </row>
    <row r="3885" spans="1:2" x14ac:dyDescent="0.25">
      <c r="A3885" s="22">
        <v>43706</v>
      </c>
      <c r="B3885" s="24">
        <v>7.9172840994501392E-4</v>
      </c>
    </row>
    <row r="3886" spans="1:2" x14ac:dyDescent="0.25">
      <c r="A3886" s="22">
        <v>43707</v>
      </c>
      <c r="B3886" s="24">
        <v>7.4579731331514409E-4</v>
      </c>
    </row>
    <row r="3887" spans="1:2" x14ac:dyDescent="0.25">
      <c r="A3887" s="22">
        <v>43711</v>
      </c>
      <c r="B3887" s="24">
        <v>7.1063979731600391E-4</v>
      </c>
    </row>
    <row r="3888" spans="1:2" x14ac:dyDescent="0.25">
      <c r="A3888" s="22">
        <v>43712</v>
      </c>
      <c r="B3888" s="24">
        <v>6.3245962015745505E-4</v>
      </c>
    </row>
    <row r="3889" spans="1:2" x14ac:dyDescent="0.25">
      <c r="A3889" s="22">
        <v>43713</v>
      </c>
      <c r="B3889" s="24">
        <v>6.6507736333076828E-4</v>
      </c>
    </row>
    <row r="3890" spans="1:2" x14ac:dyDescent="0.25">
      <c r="A3890" s="22">
        <v>43714</v>
      </c>
      <c r="B3890" s="24">
        <v>6.3442309639127892E-4</v>
      </c>
    </row>
    <row r="3891" spans="1:2" x14ac:dyDescent="0.25">
      <c r="A3891" s="22">
        <v>43717</v>
      </c>
      <c r="B3891" s="24">
        <v>5.8741061059919275E-4</v>
      </c>
    </row>
    <row r="3892" spans="1:2" x14ac:dyDescent="0.25">
      <c r="A3892" s="22">
        <v>43718</v>
      </c>
      <c r="B3892" s="24">
        <v>5.6818226838495356E-4</v>
      </c>
    </row>
    <row r="3893" spans="1:2" x14ac:dyDescent="0.25">
      <c r="A3893" s="22">
        <v>43719</v>
      </c>
      <c r="B3893" s="24">
        <v>5.3605534772982466E-4</v>
      </c>
    </row>
    <row r="3894" spans="1:2" x14ac:dyDescent="0.25">
      <c r="A3894" s="22">
        <v>43720</v>
      </c>
      <c r="B3894" s="24">
        <v>5.1349970406699974E-4</v>
      </c>
    </row>
    <row r="3895" spans="1:2" x14ac:dyDescent="0.25">
      <c r="A3895" s="22">
        <v>43721</v>
      </c>
      <c r="B3895" s="24">
        <v>4.8776701690500524E-4</v>
      </c>
    </row>
    <row r="3896" spans="1:2" x14ac:dyDescent="0.25">
      <c r="A3896" s="22">
        <v>43724</v>
      </c>
      <c r="B3896" s="24">
        <v>4.3413413028892123E-4</v>
      </c>
    </row>
    <row r="3897" spans="1:2" x14ac:dyDescent="0.25">
      <c r="A3897" s="22">
        <v>43725</v>
      </c>
      <c r="B3897" s="24">
        <v>4.0023212431306021E-4</v>
      </c>
    </row>
    <row r="3898" spans="1:2" x14ac:dyDescent="0.25">
      <c r="A3898" s="22">
        <v>43726</v>
      </c>
      <c r="B3898" s="24">
        <v>3.5453614740998951E-4</v>
      </c>
    </row>
    <row r="3899" spans="1:2" x14ac:dyDescent="0.25">
      <c r="A3899" s="22">
        <v>43727</v>
      </c>
      <c r="B3899" s="24">
        <v>3.5734750050564479E-4</v>
      </c>
    </row>
    <row r="3900" spans="1:2" x14ac:dyDescent="0.25">
      <c r="A3900" s="22">
        <v>43728</v>
      </c>
      <c r="B3900" s="24">
        <v>3.1951401476426611E-4</v>
      </c>
    </row>
    <row r="3901" spans="1:2" x14ac:dyDescent="0.25">
      <c r="A3901" s="22">
        <v>43731</v>
      </c>
      <c r="B3901" s="24">
        <v>3.4101931976304733E-4</v>
      </c>
    </row>
    <row r="3902" spans="1:2" x14ac:dyDescent="0.25">
      <c r="A3902" s="22">
        <v>43732</v>
      </c>
      <c r="B3902" s="24">
        <v>3.2806841242516427E-4</v>
      </c>
    </row>
    <row r="3903" spans="1:2" x14ac:dyDescent="0.25">
      <c r="A3903" s="22">
        <v>43733</v>
      </c>
      <c r="B3903" s="24">
        <v>3.1597438680419643E-4</v>
      </c>
    </row>
    <row r="3904" spans="1:2" x14ac:dyDescent="0.25">
      <c r="A3904" s="22">
        <v>43734</v>
      </c>
      <c r="B3904" s="24">
        <v>2.8329785509662031E-4</v>
      </c>
    </row>
    <row r="3905" spans="1:2" x14ac:dyDescent="0.25">
      <c r="A3905" s="22">
        <v>43735</v>
      </c>
      <c r="B3905" s="24">
        <v>2.6653169261625642E-4</v>
      </c>
    </row>
    <row r="3906" spans="1:2" x14ac:dyDescent="0.25">
      <c r="A3906" s="22">
        <v>43738</v>
      </c>
      <c r="B3906" s="24">
        <v>1.8704259739799056E-4</v>
      </c>
    </row>
    <row r="3907" spans="1:2" x14ac:dyDescent="0.25">
      <c r="A3907" s="22">
        <v>43739</v>
      </c>
      <c r="B3907" s="24">
        <v>1.5483063868626523E-4</v>
      </c>
    </row>
    <row r="3908" spans="1:2" x14ac:dyDescent="0.25">
      <c r="A3908" s="22">
        <v>43740</v>
      </c>
      <c r="B3908" s="24">
        <v>1.6897253676662061E-4</v>
      </c>
    </row>
    <row r="3909" spans="1:2" x14ac:dyDescent="0.25">
      <c r="A3909" s="22">
        <v>43741</v>
      </c>
      <c r="B3909" s="24">
        <v>1.4357424822430964E-4</v>
      </c>
    </row>
    <row r="3910" spans="1:2" x14ac:dyDescent="0.25">
      <c r="A3910" s="22">
        <v>43742</v>
      </c>
      <c r="B3910" s="24">
        <v>1.2753194493164699E-4</v>
      </c>
    </row>
    <row r="3911" spans="1:2" x14ac:dyDescent="0.25">
      <c r="A3911" s="22">
        <v>43745</v>
      </c>
      <c r="B3911" s="24">
        <v>1.1538487733830927E-4</v>
      </c>
    </row>
    <row r="3912" spans="1:2" x14ac:dyDescent="0.25">
      <c r="A3912" s="22">
        <v>43746</v>
      </c>
      <c r="B3912" s="24">
        <v>9.3552251957840227E-5</v>
      </c>
    </row>
    <row r="3913" spans="1:2" x14ac:dyDescent="0.25">
      <c r="A3913" s="22">
        <v>43747</v>
      </c>
      <c r="B3913" s="24">
        <v>8.1580002326164802E-5</v>
      </c>
    </row>
    <row r="3914" spans="1:2" x14ac:dyDescent="0.25">
      <c r="A3914" s="22">
        <v>43748</v>
      </c>
      <c r="B3914" s="24">
        <v>7.1293145227357968E-5</v>
      </c>
    </row>
    <row r="3915" spans="1:2" x14ac:dyDescent="0.25">
      <c r="A3915" s="22">
        <v>43749</v>
      </c>
      <c r="B3915" s="24">
        <v>5.0996987585483211E-5</v>
      </c>
    </row>
    <row r="3916" spans="1:2" x14ac:dyDescent="0.25">
      <c r="A3916" s="22">
        <v>43752</v>
      </c>
      <c r="B3916" s="24">
        <v>-7.1331852633860215E-5</v>
      </c>
    </row>
    <row r="3917" spans="1:2" x14ac:dyDescent="0.25">
      <c r="A3917" s="22">
        <v>43753</v>
      </c>
      <c r="B3917" s="24">
        <v>-8.5203776879594351E-5</v>
      </c>
    </row>
    <row r="3918" spans="1:2" x14ac:dyDescent="0.25">
      <c r="A3918" s="22">
        <v>43754</v>
      </c>
      <c r="B3918" s="24">
        <v>-1.0383311921802196E-4</v>
      </c>
    </row>
    <row r="3919" spans="1:2" x14ac:dyDescent="0.25">
      <c r="A3919" s="22">
        <v>43755</v>
      </c>
      <c r="B3919" s="24">
        <v>-1.4114410448928805E-4</v>
      </c>
    </row>
    <row r="3920" spans="1:2" x14ac:dyDescent="0.25">
      <c r="A3920" s="22">
        <v>43756</v>
      </c>
      <c r="B3920" s="24">
        <v>-1.4567391624553672E-4</v>
      </c>
    </row>
    <row r="3921" spans="1:2" x14ac:dyDescent="0.25">
      <c r="A3921" s="22">
        <v>43759</v>
      </c>
      <c r="B3921" s="24"/>
    </row>
    <row r="3922" spans="1:2" x14ac:dyDescent="0.25">
      <c r="A3922" s="22">
        <v>43760</v>
      </c>
      <c r="B3922" s="24"/>
    </row>
    <row r="3923" spans="1:2" x14ac:dyDescent="0.25">
      <c r="A3923" s="22">
        <v>43761</v>
      </c>
      <c r="B3923" s="24"/>
    </row>
    <row r="3924" spans="1:2" x14ac:dyDescent="0.25">
      <c r="A3924" s="22">
        <v>43762</v>
      </c>
      <c r="B3924" s="24"/>
    </row>
    <row r="3925" spans="1:2" x14ac:dyDescent="0.25">
      <c r="A3925" s="22">
        <v>43763</v>
      </c>
      <c r="B3925" s="24"/>
    </row>
    <row r="3926" spans="1:2" x14ac:dyDescent="0.25">
      <c r="A3926" s="22">
        <v>43766</v>
      </c>
      <c r="B3926" s="24"/>
    </row>
    <row r="3927" spans="1:2" x14ac:dyDescent="0.25">
      <c r="A3927" s="22">
        <v>43767</v>
      </c>
      <c r="B3927" s="24"/>
    </row>
    <row r="3928" spans="1:2" x14ac:dyDescent="0.25">
      <c r="A3928" s="22">
        <v>43768</v>
      </c>
      <c r="B3928" s="24"/>
    </row>
    <row r="3929" spans="1:2" x14ac:dyDescent="0.25">
      <c r="A3929" s="22">
        <v>43769</v>
      </c>
      <c r="B3929" s="24"/>
    </row>
    <row r="3930" spans="1:2" x14ac:dyDescent="0.25">
      <c r="A3930" s="22">
        <v>43770</v>
      </c>
      <c r="B3930" s="24"/>
    </row>
    <row r="3931" spans="1:2" x14ac:dyDescent="0.25">
      <c r="A3931" s="22">
        <v>43773</v>
      </c>
      <c r="B3931" s="24"/>
    </row>
    <row r="3932" spans="1:2" x14ac:dyDescent="0.25">
      <c r="A3932" s="22">
        <v>43774</v>
      </c>
      <c r="B3932" s="24"/>
    </row>
    <row r="3933" spans="1:2" x14ac:dyDescent="0.25">
      <c r="A3933" s="22">
        <v>43775</v>
      </c>
      <c r="B3933" s="24"/>
    </row>
    <row r="3934" spans="1:2" x14ac:dyDescent="0.25">
      <c r="A3934" s="22">
        <v>43776</v>
      </c>
      <c r="B3934" s="24"/>
    </row>
    <row r="3935" spans="1:2" x14ac:dyDescent="0.25">
      <c r="A3935" s="22">
        <v>43777</v>
      </c>
      <c r="B3935" s="24"/>
    </row>
    <row r="3936" spans="1:2" x14ac:dyDescent="0.25">
      <c r="A3936" s="22">
        <v>43780</v>
      </c>
      <c r="B3936" s="24"/>
    </row>
    <row r="3937" spans="1:2" x14ac:dyDescent="0.25">
      <c r="A3937" s="22">
        <v>43781</v>
      </c>
      <c r="B3937" s="24"/>
    </row>
    <row r="3938" spans="1:2" x14ac:dyDescent="0.25">
      <c r="A3938" s="22">
        <v>43782</v>
      </c>
      <c r="B3938" s="24"/>
    </row>
    <row r="3939" spans="1:2" x14ac:dyDescent="0.25">
      <c r="A3939" s="22">
        <v>43783</v>
      </c>
      <c r="B3939" s="24"/>
    </row>
    <row r="3940" spans="1:2" x14ac:dyDescent="0.25">
      <c r="A3940" s="22">
        <v>43784</v>
      </c>
      <c r="B3940" s="24"/>
    </row>
    <row r="3941" spans="1:2" x14ac:dyDescent="0.25">
      <c r="A3941" s="22">
        <v>43787</v>
      </c>
      <c r="B3941" s="24"/>
    </row>
    <row r="3942" spans="1:2" x14ac:dyDescent="0.25">
      <c r="A3942" s="22">
        <v>43788</v>
      </c>
      <c r="B3942" s="24"/>
    </row>
    <row r="3943" spans="1:2" x14ac:dyDescent="0.25">
      <c r="A3943" s="22">
        <v>43789</v>
      </c>
      <c r="B3943" s="24"/>
    </row>
    <row r="3944" spans="1:2" x14ac:dyDescent="0.25">
      <c r="A3944" s="22">
        <v>43790</v>
      </c>
      <c r="B3944" s="24"/>
    </row>
    <row r="3945" spans="1:2" x14ac:dyDescent="0.25">
      <c r="A3945" s="22">
        <v>43791</v>
      </c>
      <c r="B3945" s="24"/>
    </row>
    <row r="3946" spans="1:2" x14ac:dyDescent="0.25">
      <c r="A3946" s="22">
        <v>43794</v>
      </c>
      <c r="B3946" s="24"/>
    </row>
    <row r="3947" spans="1:2" x14ac:dyDescent="0.25">
      <c r="A3947" s="22">
        <v>43795</v>
      </c>
      <c r="B3947" s="24"/>
    </row>
    <row r="3948" spans="1:2" x14ac:dyDescent="0.25">
      <c r="A3948" s="22">
        <v>43796</v>
      </c>
      <c r="B3948" s="24"/>
    </row>
    <row r="3949" spans="1:2" x14ac:dyDescent="0.25">
      <c r="A3949" s="22">
        <v>43798</v>
      </c>
      <c r="B3949" s="24"/>
    </row>
    <row r="3950" spans="1:2" x14ac:dyDescent="0.25">
      <c r="A3950" s="22">
        <v>43801</v>
      </c>
      <c r="B3950" s="24"/>
    </row>
    <row r="3951" spans="1:2" x14ac:dyDescent="0.25">
      <c r="A3951" s="22">
        <v>43802</v>
      </c>
      <c r="B3951" s="24"/>
    </row>
    <row r="3952" spans="1:2" x14ac:dyDescent="0.25">
      <c r="A3952" s="22">
        <v>43803</v>
      </c>
      <c r="B3952" s="24"/>
    </row>
    <row r="3953" spans="1:2" x14ac:dyDescent="0.25">
      <c r="A3953" s="22">
        <v>43804</v>
      </c>
      <c r="B3953" s="24"/>
    </row>
    <row r="3954" spans="1:2" x14ac:dyDescent="0.25">
      <c r="A3954" s="22">
        <v>43805</v>
      </c>
      <c r="B3954" s="24"/>
    </row>
    <row r="3955" spans="1:2" x14ac:dyDescent="0.25">
      <c r="A3955" s="22">
        <v>43808</v>
      </c>
      <c r="B3955" s="24"/>
    </row>
    <row r="3956" spans="1:2" x14ac:dyDescent="0.25">
      <c r="A3956" s="22">
        <v>43809</v>
      </c>
      <c r="B3956" s="24"/>
    </row>
    <row r="3957" spans="1:2" x14ac:dyDescent="0.25">
      <c r="A3957" s="22">
        <v>43810</v>
      </c>
      <c r="B3957" s="24"/>
    </row>
    <row r="3958" spans="1:2" x14ac:dyDescent="0.25">
      <c r="A3958" s="22">
        <v>43811</v>
      </c>
      <c r="B3958" s="24"/>
    </row>
    <row r="3959" spans="1:2" x14ac:dyDescent="0.25">
      <c r="A3959" s="22">
        <v>43812</v>
      </c>
      <c r="B3959" s="24"/>
    </row>
    <row r="3960" spans="1:2" x14ac:dyDescent="0.25">
      <c r="A3960" s="22">
        <v>43815</v>
      </c>
      <c r="B3960" s="24"/>
    </row>
    <row r="3961" spans="1:2" x14ac:dyDescent="0.25">
      <c r="A3961" s="22">
        <v>43816</v>
      </c>
      <c r="B3961" s="24"/>
    </row>
    <row r="3962" spans="1:2" x14ac:dyDescent="0.25">
      <c r="A3962" s="22">
        <v>43817</v>
      </c>
      <c r="B3962" s="24"/>
    </row>
    <row r="3963" spans="1:2" x14ac:dyDescent="0.25">
      <c r="A3963" s="22">
        <v>43818</v>
      </c>
      <c r="B3963" s="24"/>
    </row>
    <row r="3964" spans="1:2" x14ac:dyDescent="0.25">
      <c r="A3964" s="22">
        <v>43819</v>
      </c>
      <c r="B3964" s="24"/>
    </row>
    <row r="3965" spans="1:2" x14ac:dyDescent="0.25">
      <c r="A3965" s="22">
        <v>43822</v>
      </c>
      <c r="B3965" s="24"/>
    </row>
    <row r="3966" spans="1:2" x14ac:dyDescent="0.25">
      <c r="A3966" s="22">
        <v>43823</v>
      </c>
      <c r="B3966" s="24"/>
    </row>
    <row r="3967" spans="1:2" x14ac:dyDescent="0.25">
      <c r="A3967" s="22">
        <v>43825</v>
      </c>
      <c r="B3967" s="24"/>
    </row>
    <row r="3968" spans="1:2" x14ac:dyDescent="0.25">
      <c r="A3968" s="22">
        <v>43826</v>
      </c>
      <c r="B3968" s="24"/>
    </row>
    <row r="3969" spans="1:2" x14ac:dyDescent="0.25">
      <c r="A3969" s="22">
        <v>43829</v>
      </c>
      <c r="B3969" s="24"/>
    </row>
    <row r="3970" spans="1:2" x14ac:dyDescent="0.25">
      <c r="A3970" s="22">
        <v>43830</v>
      </c>
      <c r="B3970" s="24"/>
    </row>
    <row r="3971" spans="1:2" x14ac:dyDescent="0.25">
      <c r="A3971" s="22" t="s">
        <v>59</v>
      </c>
      <c r="B3971" s="24"/>
    </row>
    <row r="3972" spans="1:2" x14ac:dyDescent="0.25">
      <c r="A3972" s="22" t="s">
        <v>9</v>
      </c>
      <c r="B3972" s="24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2887"/>
  <sheetViews>
    <sheetView topLeftCell="A2855" workbookViewId="0">
      <selection activeCell="H2847" sqref="H2847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53</v>
      </c>
    </row>
    <row r="2" spans="1:3" x14ac:dyDescent="0.25">
      <c r="B2" s="14"/>
      <c r="C2" s="14"/>
    </row>
    <row r="3" spans="1:3" x14ac:dyDescent="0.25">
      <c r="B3" s="14"/>
      <c r="C3" s="14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4">
        <v>159399.38</v>
      </c>
      <c r="C5" s="14">
        <v>102400</v>
      </c>
    </row>
    <row r="6" spans="1:3" x14ac:dyDescent="0.25">
      <c r="A6" s="1">
        <v>39843</v>
      </c>
      <c r="B6" s="14">
        <v>165015.54</v>
      </c>
      <c r="C6" s="14">
        <v>106005.3</v>
      </c>
    </row>
    <row r="7" spans="1:3" x14ac:dyDescent="0.25">
      <c r="A7" s="1">
        <v>39846</v>
      </c>
      <c r="B7" s="14">
        <v>165993.01999999999</v>
      </c>
      <c r="C7" s="14">
        <v>106625.43</v>
      </c>
    </row>
    <row r="8" spans="1:3" x14ac:dyDescent="0.25">
      <c r="A8" s="1">
        <v>39847</v>
      </c>
      <c r="B8" s="14">
        <v>159198.94</v>
      </c>
      <c r="C8" s="14">
        <v>102258.77</v>
      </c>
    </row>
    <row r="9" spans="1:3" x14ac:dyDescent="0.25">
      <c r="A9" s="1">
        <v>39848</v>
      </c>
      <c r="B9" s="14">
        <v>160576.93</v>
      </c>
      <c r="C9" s="14">
        <v>103141.38</v>
      </c>
    </row>
    <row r="10" spans="1:3" x14ac:dyDescent="0.25">
      <c r="A10" s="1">
        <v>39849</v>
      </c>
      <c r="B10" s="14">
        <v>158456.06</v>
      </c>
      <c r="C10" s="14">
        <v>101776.63</v>
      </c>
    </row>
    <row r="11" spans="1:3" x14ac:dyDescent="0.25">
      <c r="A11" s="1">
        <v>39850</v>
      </c>
      <c r="B11" s="14">
        <v>156578.88</v>
      </c>
      <c r="C11" s="14">
        <v>100568.46</v>
      </c>
    </row>
    <row r="12" spans="1:3" x14ac:dyDescent="0.25">
      <c r="A12" s="1">
        <v>39853</v>
      </c>
      <c r="B12" s="14">
        <v>157509.5</v>
      </c>
      <c r="C12" s="14">
        <v>101158.78</v>
      </c>
    </row>
    <row r="13" spans="1:3" x14ac:dyDescent="0.25">
      <c r="A13" s="1">
        <v>39854</v>
      </c>
      <c r="B13" s="14">
        <v>167432.37</v>
      </c>
      <c r="C13" s="14">
        <v>107529.02</v>
      </c>
    </row>
    <row r="14" spans="1:3" x14ac:dyDescent="0.25">
      <c r="A14" s="1">
        <v>39855</v>
      </c>
      <c r="B14" s="14">
        <v>164494.41</v>
      </c>
      <c r="C14" s="14">
        <v>105639.61</v>
      </c>
    </row>
    <row r="15" spans="1:3" x14ac:dyDescent="0.25">
      <c r="A15" s="1">
        <v>39856</v>
      </c>
      <c r="B15" s="14">
        <v>161293.51</v>
      </c>
      <c r="C15" s="14">
        <v>103581.44</v>
      </c>
    </row>
    <row r="16" spans="1:3" x14ac:dyDescent="0.25">
      <c r="A16" s="1">
        <v>39857</v>
      </c>
      <c r="B16" s="14">
        <v>164318.14000000001</v>
      </c>
      <c r="C16" s="14">
        <v>105521.27</v>
      </c>
    </row>
    <row r="17" spans="1:3" x14ac:dyDescent="0.25">
      <c r="A17" s="1">
        <v>39861</v>
      </c>
      <c r="B17" s="14">
        <v>171460.64</v>
      </c>
      <c r="C17" s="14">
        <v>110097.27</v>
      </c>
    </row>
    <row r="18" spans="1:3" x14ac:dyDescent="0.25">
      <c r="A18" s="1">
        <v>39862</v>
      </c>
      <c r="B18" s="14">
        <v>174576.11</v>
      </c>
      <c r="C18" s="14">
        <v>112095.03</v>
      </c>
    </row>
    <row r="19" spans="1:3" x14ac:dyDescent="0.25">
      <c r="A19" s="1">
        <v>39863</v>
      </c>
      <c r="B19" s="14">
        <v>173572.92</v>
      </c>
      <c r="C19" s="14">
        <v>111448.16</v>
      </c>
    </row>
    <row r="20" spans="1:3" x14ac:dyDescent="0.25">
      <c r="A20" s="1">
        <v>39864</v>
      </c>
      <c r="B20" s="14">
        <v>181742.17</v>
      </c>
      <c r="C20" s="14">
        <v>116690.65</v>
      </c>
    </row>
    <row r="21" spans="1:3" x14ac:dyDescent="0.25">
      <c r="A21" s="1">
        <v>39867</v>
      </c>
      <c r="B21" s="14">
        <v>190832.73</v>
      </c>
      <c r="C21" s="14">
        <v>122518.44</v>
      </c>
    </row>
    <row r="22" spans="1:3" x14ac:dyDescent="0.25">
      <c r="A22" s="1">
        <v>39868</v>
      </c>
      <c r="B22" s="14">
        <v>174192.39</v>
      </c>
      <c r="C22" s="14">
        <v>111832.28</v>
      </c>
    </row>
    <row r="23" spans="1:3" x14ac:dyDescent="0.25">
      <c r="A23" s="1">
        <v>39869</v>
      </c>
      <c r="B23" s="14">
        <v>170462.55</v>
      </c>
      <c r="C23" s="14">
        <v>109435.04</v>
      </c>
    </row>
    <row r="24" spans="1:3" x14ac:dyDescent="0.25">
      <c r="A24" s="1">
        <v>39870</v>
      </c>
      <c r="B24" s="14">
        <v>172565.78</v>
      </c>
      <c r="C24" s="14">
        <v>110782.58</v>
      </c>
    </row>
    <row r="25" spans="1:3" x14ac:dyDescent="0.25">
      <c r="A25" s="1">
        <v>39871</v>
      </c>
      <c r="B25" s="14">
        <v>173922.99</v>
      </c>
      <c r="C25" s="14">
        <v>111651.15</v>
      </c>
    </row>
    <row r="26" spans="1:3" x14ac:dyDescent="0.25">
      <c r="A26" s="1">
        <v>39874</v>
      </c>
      <c r="B26" s="14">
        <v>185330.83</v>
      </c>
      <c r="C26" s="14">
        <v>118965.8</v>
      </c>
    </row>
    <row r="27" spans="1:3" x14ac:dyDescent="0.25">
      <c r="A27" s="1">
        <v>39875</v>
      </c>
      <c r="B27" s="14">
        <v>187164.31</v>
      </c>
      <c r="C27" s="14">
        <v>120139.8</v>
      </c>
    </row>
    <row r="28" spans="1:3" x14ac:dyDescent="0.25">
      <c r="A28" s="1">
        <v>39876</v>
      </c>
      <c r="B28" s="14">
        <v>173049.47</v>
      </c>
      <c r="C28" s="14">
        <v>111076.85</v>
      </c>
    </row>
    <row r="29" spans="1:3" x14ac:dyDescent="0.25">
      <c r="A29" s="1">
        <v>39877</v>
      </c>
      <c r="B29" s="14">
        <v>181053.85</v>
      </c>
      <c r="C29" s="14">
        <v>116211.86</v>
      </c>
    </row>
    <row r="30" spans="1:3" x14ac:dyDescent="0.25">
      <c r="A30" s="1">
        <v>39878</v>
      </c>
      <c r="B30" s="14">
        <v>179229.23</v>
      </c>
      <c r="C30" s="14">
        <v>115037.9</v>
      </c>
    </row>
    <row r="31" spans="1:3" x14ac:dyDescent="0.25">
      <c r="A31" s="1">
        <v>39881</v>
      </c>
      <c r="B31" s="14">
        <v>181731.28</v>
      </c>
      <c r="C31" s="14">
        <v>116635.3</v>
      </c>
    </row>
    <row r="32" spans="1:3" x14ac:dyDescent="0.25">
      <c r="A32" s="1">
        <v>39882</v>
      </c>
      <c r="B32" s="14">
        <v>167846.78</v>
      </c>
      <c r="C32" s="14">
        <v>107721.59</v>
      </c>
    </row>
    <row r="33" spans="1:3" x14ac:dyDescent="0.25">
      <c r="A33" s="1">
        <v>39883</v>
      </c>
      <c r="B33" s="14">
        <v>167348.21</v>
      </c>
      <c r="C33" s="14">
        <v>107399</v>
      </c>
    </row>
    <row r="34" spans="1:3" x14ac:dyDescent="0.25">
      <c r="A34" s="1">
        <v>39884</v>
      </c>
      <c r="B34" s="14">
        <v>164507.49</v>
      </c>
      <c r="C34" s="14">
        <v>105573.33</v>
      </c>
    </row>
    <row r="35" spans="1:3" x14ac:dyDescent="0.25">
      <c r="A35" s="1">
        <v>39885</v>
      </c>
      <c r="B35" s="14">
        <v>166810.09</v>
      </c>
      <c r="C35" s="14">
        <v>107048.43</v>
      </c>
    </row>
    <row r="36" spans="1:3" x14ac:dyDescent="0.25">
      <c r="A36" s="1">
        <v>39888</v>
      </c>
      <c r="B36" s="14">
        <v>172580.69</v>
      </c>
      <c r="C36" s="14">
        <v>110743.54</v>
      </c>
    </row>
    <row r="37" spans="1:3" x14ac:dyDescent="0.25">
      <c r="A37" s="1">
        <v>39889</v>
      </c>
      <c r="B37" s="14">
        <v>165143.24</v>
      </c>
      <c r="C37" s="14">
        <v>105968.41</v>
      </c>
    </row>
    <row r="38" spans="1:3" x14ac:dyDescent="0.25">
      <c r="A38" s="1">
        <v>39890</v>
      </c>
      <c r="B38" s="14">
        <v>163744.85999999999</v>
      </c>
      <c r="C38" s="14">
        <v>105068.54</v>
      </c>
    </row>
    <row r="39" spans="1:3" x14ac:dyDescent="0.25">
      <c r="A39" s="1">
        <v>39891</v>
      </c>
      <c r="B39" s="14">
        <v>174693.97</v>
      </c>
      <c r="C39" s="14">
        <v>112091.41</v>
      </c>
    </row>
    <row r="40" spans="1:3" x14ac:dyDescent="0.25">
      <c r="A40" s="1">
        <v>39892</v>
      </c>
      <c r="B40" s="14">
        <v>187966.42</v>
      </c>
      <c r="C40" s="14">
        <v>120604.67</v>
      </c>
    </row>
    <row r="41" spans="1:3" x14ac:dyDescent="0.25">
      <c r="A41" s="1">
        <v>39895</v>
      </c>
      <c r="B41" s="14">
        <v>173694.95</v>
      </c>
      <c r="C41" s="14">
        <v>111439.53</v>
      </c>
    </row>
    <row r="42" spans="1:3" x14ac:dyDescent="0.25">
      <c r="A42" s="1">
        <v>39896</v>
      </c>
      <c r="B42" s="14">
        <v>176193.33</v>
      </c>
      <c r="C42" s="14">
        <v>113039.69</v>
      </c>
    </row>
    <row r="43" spans="1:3" x14ac:dyDescent="0.25">
      <c r="A43" s="1">
        <v>39897</v>
      </c>
      <c r="B43" s="14">
        <v>171615.21</v>
      </c>
      <c r="C43" s="14">
        <v>110099.83</v>
      </c>
    </row>
    <row r="44" spans="1:3" x14ac:dyDescent="0.25">
      <c r="A44" s="1">
        <v>39898</v>
      </c>
      <c r="B44" s="14">
        <v>166730.98000000001</v>
      </c>
      <c r="C44" s="14">
        <v>106963.75</v>
      </c>
    </row>
    <row r="45" spans="1:3" x14ac:dyDescent="0.25">
      <c r="A45" s="1">
        <v>39899</v>
      </c>
      <c r="B45" s="14">
        <v>172296.48</v>
      </c>
      <c r="C45" s="14">
        <v>110531.51</v>
      </c>
    </row>
    <row r="46" spans="1:3" x14ac:dyDescent="0.25">
      <c r="A46" s="1">
        <v>39902</v>
      </c>
      <c r="B46" s="14">
        <v>184495.8</v>
      </c>
      <c r="C46" s="14">
        <v>118348.95</v>
      </c>
    </row>
    <row r="47" spans="1:3" x14ac:dyDescent="0.25">
      <c r="A47" s="1">
        <v>39903</v>
      </c>
      <c r="B47" s="14">
        <v>181514.66</v>
      </c>
      <c r="C47" s="14">
        <v>116433.8</v>
      </c>
    </row>
    <row r="48" spans="1:3" x14ac:dyDescent="0.25">
      <c r="A48" s="1">
        <v>39904</v>
      </c>
      <c r="B48" s="14">
        <v>177305.11</v>
      </c>
      <c r="C48" s="14">
        <v>113730.78</v>
      </c>
    </row>
    <row r="49" spans="1:3" x14ac:dyDescent="0.25">
      <c r="A49" s="1">
        <v>39905</v>
      </c>
      <c r="B49" s="14">
        <v>174329.32</v>
      </c>
      <c r="C49" s="14">
        <v>111819.26</v>
      </c>
    </row>
    <row r="50" spans="1:3" x14ac:dyDescent="0.25">
      <c r="A50" s="1">
        <v>39906</v>
      </c>
      <c r="B50" s="14">
        <v>170642.17</v>
      </c>
      <c r="C50" s="14">
        <v>109451.56</v>
      </c>
    </row>
    <row r="51" spans="1:3" x14ac:dyDescent="0.25">
      <c r="A51" s="1">
        <v>39909</v>
      </c>
      <c r="B51" s="14">
        <v>171945.84</v>
      </c>
      <c r="C51" s="14">
        <v>110279.67999999999</v>
      </c>
    </row>
    <row r="52" spans="1:3" x14ac:dyDescent="0.25">
      <c r="A52" s="1">
        <v>39910</v>
      </c>
      <c r="B52" s="14">
        <v>172527.22</v>
      </c>
      <c r="C52" s="14">
        <v>110649.85</v>
      </c>
    </row>
    <row r="53" spans="1:3" x14ac:dyDescent="0.25">
      <c r="A53" s="1">
        <v>39911</v>
      </c>
      <c r="B53" s="14">
        <v>168726.93</v>
      </c>
      <c r="C53" s="14">
        <v>108209.91</v>
      </c>
    </row>
    <row r="54" spans="1:3" x14ac:dyDescent="0.25">
      <c r="A54" s="1">
        <v>39912</v>
      </c>
      <c r="B54" s="14">
        <v>161584.97</v>
      </c>
      <c r="C54" s="14">
        <v>103627.02</v>
      </c>
    </row>
    <row r="55" spans="1:3" x14ac:dyDescent="0.25">
      <c r="A55" s="1">
        <v>39916</v>
      </c>
      <c r="B55" s="14">
        <v>160325.67000000001</v>
      </c>
      <c r="C55" s="14">
        <v>102809.38</v>
      </c>
    </row>
    <row r="56" spans="1:3" x14ac:dyDescent="0.25">
      <c r="A56" s="1">
        <v>39917</v>
      </c>
      <c r="B56" s="14">
        <v>160113.18</v>
      </c>
      <c r="C56" s="14">
        <v>102670.62</v>
      </c>
    </row>
    <row r="57" spans="1:3" x14ac:dyDescent="0.25">
      <c r="A57" s="1">
        <v>39918</v>
      </c>
      <c r="B57" s="14">
        <v>156879.37</v>
      </c>
      <c r="C57" s="14">
        <v>100594.52</v>
      </c>
    </row>
    <row r="58" spans="1:3" x14ac:dyDescent="0.25">
      <c r="A58" s="1">
        <v>39919</v>
      </c>
      <c r="B58" s="14">
        <v>151041.65</v>
      </c>
      <c r="C58" s="14">
        <v>96848.89</v>
      </c>
    </row>
    <row r="59" spans="1:3" x14ac:dyDescent="0.25">
      <c r="A59" s="1">
        <v>39920</v>
      </c>
      <c r="B59" s="14">
        <v>147978.07999999999</v>
      </c>
      <c r="C59" s="14">
        <v>94882.19</v>
      </c>
    </row>
    <row r="60" spans="1:3" x14ac:dyDescent="0.25">
      <c r="A60" s="1">
        <v>39923</v>
      </c>
      <c r="B60" s="14">
        <v>159412.35999999999</v>
      </c>
      <c r="C60" s="14">
        <v>102206.27</v>
      </c>
    </row>
    <row r="61" spans="1:3" x14ac:dyDescent="0.25">
      <c r="A61" s="1">
        <v>39924</v>
      </c>
      <c r="B61" s="14">
        <v>153135.48000000001</v>
      </c>
      <c r="C61" s="14">
        <v>98179.49</v>
      </c>
    </row>
    <row r="62" spans="1:3" x14ac:dyDescent="0.25">
      <c r="A62" s="1">
        <v>39925</v>
      </c>
      <c r="B62" s="14">
        <v>155239.89000000001</v>
      </c>
      <c r="C62" s="14">
        <v>99526.26</v>
      </c>
    </row>
    <row r="63" spans="1:3" x14ac:dyDescent="0.25">
      <c r="A63" s="1">
        <v>39926</v>
      </c>
      <c r="B63" s="14">
        <v>152609.56</v>
      </c>
      <c r="C63" s="14">
        <v>97837.54</v>
      </c>
    </row>
    <row r="64" spans="1:3" x14ac:dyDescent="0.25">
      <c r="A64" s="1">
        <v>39927</v>
      </c>
      <c r="B64" s="14">
        <v>152893.59</v>
      </c>
      <c r="C64" s="14">
        <v>98017.24</v>
      </c>
    </row>
    <row r="65" spans="1:3" x14ac:dyDescent="0.25">
      <c r="A65" s="1">
        <v>39930</v>
      </c>
      <c r="B65" s="14">
        <v>156548.35999999999</v>
      </c>
      <c r="C65" s="14">
        <v>100352.91</v>
      </c>
    </row>
    <row r="66" spans="1:3" x14ac:dyDescent="0.25">
      <c r="A66" s="1">
        <v>39931</v>
      </c>
      <c r="B66" s="14">
        <v>154685.37</v>
      </c>
      <c r="C66" s="14">
        <v>99156.25</v>
      </c>
    </row>
    <row r="67" spans="1:3" x14ac:dyDescent="0.25">
      <c r="A67" s="1">
        <v>39932</v>
      </c>
      <c r="B67" s="14">
        <v>148082.04999999999</v>
      </c>
      <c r="C67" s="14">
        <v>94921.08</v>
      </c>
    </row>
    <row r="68" spans="1:3" x14ac:dyDescent="0.25">
      <c r="A68" s="1">
        <v>39933</v>
      </c>
      <c r="B68" s="14">
        <v>149751.35999999999</v>
      </c>
      <c r="C68" s="14">
        <v>95988.77</v>
      </c>
    </row>
    <row r="69" spans="1:3" x14ac:dyDescent="0.25">
      <c r="A69" s="1">
        <v>39934</v>
      </c>
      <c r="B69" s="14">
        <v>147613.43</v>
      </c>
      <c r="C69" s="14">
        <v>94616.08</v>
      </c>
    </row>
    <row r="70" spans="1:3" x14ac:dyDescent="0.25">
      <c r="A70" s="1">
        <v>39937</v>
      </c>
      <c r="B70" s="14">
        <v>140812.25</v>
      </c>
      <c r="C70" s="14">
        <v>90250.11</v>
      </c>
    </row>
    <row r="71" spans="1:3" x14ac:dyDescent="0.25">
      <c r="A71" s="1">
        <v>39938</v>
      </c>
      <c r="B71" s="14">
        <v>140570.04</v>
      </c>
      <c r="C71" s="14">
        <v>90092.67</v>
      </c>
    </row>
    <row r="72" spans="1:3" x14ac:dyDescent="0.25">
      <c r="A72" s="1">
        <v>39939</v>
      </c>
      <c r="B72" s="14">
        <v>135631.42000000001</v>
      </c>
      <c r="C72" s="14">
        <v>86925.35</v>
      </c>
    </row>
    <row r="73" spans="1:3" x14ac:dyDescent="0.25">
      <c r="A73" s="1">
        <v>39940</v>
      </c>
      <c r="B73" s="14">
        <v>137484.79999999999</v>
      </c>
      <c r="C73" s="14">
        <v>88111.02</v>
      </c>
    </row>
    <row r="74" spans="1:3" x14ac:dyDescent="0.25">
      <c r="A74" s="1">
        <v>39941</v>
      </c>
      <c r="B74" s="14">
        <v>131833.49</v>
      </c>
      <c r="C74" s="14">
        <v>84487.16</v>
      </c>
    </row>
    <row r="75" spans="1:3" x14ac:dyDescent="0.25">
      <c r="A75" s="1">
        <v>39944</v>
      </c>
      <c r="B75" s="14">
        <v>132700.19</v>
      </c>
      <c r="C75" s="14">
        <v>85036.37</v>
      </c>
    </row>
    <row r="76" spans="1:3" x14ac:dyDescent="0.25">
      <c r="A76" s="1">
        <v>39945</v>
      </c>
      <c r="B76" s="14">
        <v>131756.15</v>
      </c>
      <c r="C76" s="14">
        <v>84429.36</v>
      </c>
    </row>
    <row r="77" spans="1:3" x14ac:dyDescent="0.25">
      <c r="A77" s="1">
        <v>39946</v>
      </c>
      <c r="B77" s="14">
        <v>136152.75</v>
      </c>
      <c r="C77" s="14">
        <v>87244.57</v>
      </c>
    </row>
    <row r="78" spans="1:3" x14ac:dyDescent="0.25">
      <c r="A78" s="1">
        <v>39947</v>
      </c>
      <c r="B78" s="14">
        <v>130421.65</v>
      </c>
      <c r="C78" s="14">
        <v>83570.13</v>
      </c>
    </row>
    <row r="79" spans="1:3" x14ac:dyDescent="0.25">
      <c r="A79" s="1">
        <v>39948</v>
      </c>
      <c r="B79" s="14">
        <v>133651.48000000001</v>
      </c>
      <c r="C79" s="14">
        <v>85637.62</v>
      </c>
    </row>
    <row r="80" spans="1:3" x14ac:dyDescent="0.25">
      <c r="A80" s="1">
        <v>39951</v>
      </c>
      <c r="B80" s="14">
        <v>123886.2</v>
      </c>
      <c r="C80" s="14">
        <v>79374.679999999993</v>
      </c>
    </row>
    <row r="81" spans="1:3" x14ac:dyDescent="0.25">
      <c r="A81" s="1">
        <v>39952</v>
      </c>
      <c r="B81" s="14">
        <v>121932.64</v>
      </c>
      <c r="C81" s="14">
        <v>78121.11</v>
      </c>
    </row>
    <row r="82" spans="1:3" x14ac:dyDescent="0.25">
      <c r="A82" s="1">
        <v>39953</v>
      </c>
      <c r="B82" s="14">
        <v>122334.36</v>
      </c>
      <c r="C82" s="14">
        <v>78376.58</v>
      </c>
    </row>
    <row r="83" spans="1:3" x14ac:dyDescent="0.25">
      <c r="A83" s="1">
        <v>39954</v>
      </c>
      <c r="B83" s="14">
        <v>129090.36</v>
      </c>
      <c r="C83" s="14">
        <v>82702.97</v>
      </c>
    </row>
    <row r="84" spans="1:3" x14ac:dyDescent="0.25">
      <c r="A84" s="1">
        <v>39955</v>
      </c>
      <c r="B84" s="14">
        <v>131143.92000000001</v>
      </c>
      <c r="C84" s="14">
        <v>84016.55</v>
      </c>
    </row>
    <row r="85" spans="1:3" x14ac:dyDescent="0.25">
      <c r="A85" s="1">
        <v>39959</v>
      </c>
      <c r="B85" s="14">
        <v>125096.09</v>
      </c>
      <c r="C85" s="14">
        <v>80134.23</v>
      </c>
    </row>
    <row r="86" spans="1:3" x14ac:dyDescent="0.25">
      <c r="A86" s="1">
        <v>39960</v>
      </c>
      <c r="B86" s="14">
        <v>128848</v>
      </c>
      <c r="C86" s="14">
        <v>82535.62</v>
      </c>
    </row>
    <row r="87" spans="1:3" x14ac:dyDescent="0.25">
      <c r="A87" s="1">
        <v>39961</v>
      </c>
      <c r="B87" s="14">
        <v>126707.81</v>
      </c>
      <c r="C87" s="14">
        <v>81162.710000000006</v>
      </c>
    </row>
    <row r="88" spans="1:3" x14ac:dyDescent="0.25">
      <c r="A88" s="1">
        <v>39962</v>
      </c>
      <c r="B88" s="14">
        <v>122307.03</v>
      </c>
      <c r="C88" s="14">
        <v>78341.88</v>
      </c>
    </row>
    <row r="89" spans="1:3" x14ac:dyDescent="0.25">
      <c r="A89" s="1">
        <v>39965</v>
      </c>
      <c r="B89" s="14">
        <v>119328.01</v>
      </c>
      <c r="C89" s="14">
        <v>76428.12</v>
      </c>
    </row>
    <row r="90" spans="1:3" x14ac:dyDescent="0.25">
      <c r="A90" s="1">
        <v>39966</v>
      </c>
      <c r="B90" s="14">
        <v>119746.03</v>
      </c>
      <c r="C90" s="14">
        <v>76693.990000000005</v>
      </c>
    </row>
    <row r="91" spans="1:3" x14ac:dyDescent="0.25">
      <c r="A91" s="1">
        <v>39967</v>
      </c>
      <c r="B91" s="14">
        <v>126067.04</v>
      </c>
      <c r="C91" s="14">
        <v>80740.45</v>
      </c>
    </row>
    <row r="92" spans="1:3" x14ac:dyDescent="0.25">
      <c r="A92" s="1">
        <v>39968</v>
      </c>
      <c r="B92" s="14">
        <v>124582.22</v>
      </c>
      <c r="C92" s="14">
        <v>79787.539999999994</v>
      </c>
    </row>
    <row r="93" spans="1:3" x14ac:dyDescent="0.25">
      <c r="A93" s="1">
        <v>39969</v>
      </c>
      <c r="B93" s="14">
        <v>124054.28</v>
      </c>
      <c r="C93" s="14">
        <v>79447.490000000005</v>
      </c>
    </row>
    <row r="94" spans="1:3" x14ac:dyDescent="0.25">
      <c r="A94" s="1">
        <v>39972</v>
      </c>
      <c r="B94" s="14">
        <v>123125.81</v>
      </c>
      <c r="C94" s="14">
        <v>78847.11</v>
      </c>
    </row>
    <row r="95" spans="1:3" x14ac:dyDescent="0.25">
      <c r="A95" s="1">
        <v>39973</v>
      </c>
      <c r="B95" s="14">
        <v>118891.76</v>
      </c>
      <c r="C95" s="14">
        <v>76133.86</v>
      </c>
    </row>
    <row r="96" spans="1:3" x14ac:dyDescent="0.25">
      <c r="A96" s="1">
        <v>39974</v>
      </c>
      <c r="B96" s="14">
        <v>119611.32</v>
      </c>
      <c r="C96" s="14">
        <v>76592.77</v>
      </c>
    </row>
    <row r="97" spans="1:3" x14ac:dyDescent="0.25">
      <c r="A97" s="1">
        <v>39975</v>
      </c>
      <c r="B97" s="14">
        <v>116951.19</v>
      </c>
      <c r="C97" s="14">
        <v>74887.53</v>
      </c>
    </row>
    <row r="98" spans="1:3" x14ac:dyDescent="0.25">
      <c r="A98" s="1">
        <v>39976</v>
      </c>
      <c r="B98" s="14">
        <v>114985.3</v>
      </c>
      <c r="C98" s="14">
        <v>73626.92</v>
      </c>
    </row>
    <row r="99" spans="1:3" x14ac:dyDescent="0.25">
      <c r="A99" s="1">
        <v>39979</v>
      </c>
      <c r="B99" s="14">
        <v>120575.35</v>
      </c>
      <c r="C99" s="14">
        <v>77200.67</v>
      </c>
    </row>
    <row r="100" spans="1:3" x14ac:dyDescent="0.25">
      <c r="A100" s="1">
        <v>39980</v>
      </c>
      <c r="B100" s="14">
        <v>124743.8</v>
      </c>
      <c r="C100" s="14">
        <v>79867.649999999994</v>
      </c>
    </row>
    <row r="101" spans="1:3" x14ac:dyDescent="0.25">
      <c r="A101" s="1">
        <v>39981</v>
      </c>
      <c r="B101" s="14">
        <v>125706.88</v>
      </c>
      <c r="C101" s="14">
        <v>80482.3</v>
      </c>
    </row>
    <row r="102" spans="1:3" x14ac:dyDescent="0.25">
      <c r="A102" s="1">
        <v>39982</v>
      </c>
      <c r="B102" s="14">
        <v>124744.23</v>
      </c>
      <c r="C102" s="14">
        <v>79864.03</v>
      </c>
    </row>
    <row r="103" spans="1:3" x14ac:dyDescent="0.25">
      <c r="A103" s="1">
        <v>39983</v>
      </c>
      <c r="B103" s="14">
        <v>120937.39</v>
      </c>
      <c r="C103" s="14">
        <v>77424.92</v>
      </c>
    </row>
    <row r="104" spans="1:3" x14ac:dyDescent="0.25">
      <c r="A104" s="1">
        <v>39986</v>
      </c>
      <c r="B104" s="14">
        <v>126142.69</v>
      </c>
      <c r="C104" s="14">
        <v>80751.48</v>
      </c>
    </row>
    <row r="105" spans="1:3" x14ac:dyDescent="0.25">
      <c r="A105" s="1">
        <v>39987</v>
      </c>
      <c r="B105" s="14">
        <v>123637.22</v>
      </c>
      <c r="C105" s="14">
        <v>79145.649999999994</v>
      </c>
    </row>
    <row r="106" spans="1:3" x14ac:dyDescent="0.25">
      <c r="A106" s="1">
        <v>39988</v>
      </c>
      <c r="B106" s="14">
        <v>118570</v>
      </c>
      <c r="C106" s="14">
        <v>75900.05</v>
      </c>
    </row>
    <row r="107" spans="1:3" x14ac:dyDescent="0.25">
      <c r="A107" s="1">
        <v>39989</v>
      </c>
      <c r="B107" s="14">
        <v>113178.91</v>
      </c>
      <c r="C107" s="14">
        <v>72447.289999999994</v>
      </c>
    </row>
    <row r="108" spans="1:3" x14ac:dyDescent="0.25">
      <c r="A108" s="1">
        <v>39990</v>
      </c>
      <c r="B108" s="14">
        <v>111233</v>
      </c>
      <c r="C108" s="14">
        <v>71199.95</v>
      </c>
    </row>
    <row r="109" spans="1:3" x14ac:dyDescent="0.25">
      <c r="A109" s="1">
        <v>39993</v>
      </c>
      <c r="B109" s="14">
        <v>107269.05</v>
      </c>
      <c r="C109" s="14">
        <v>68657.61</v>
      </c>
    </row>
    <row r="110" spans="1:3" x14ac:dyDescent="0.25">
      <c r="A110" s="1">
        <v>39994</v>
      </c>
      <c r="B110" s="14">
        <v>109136.43</v>
      </c>
      <c r="C110" s="14">
        <v>69851.13</v>
      </c>
    </row>
    <row r="111" spans="1:3" x14ac:dyDescent="0.25">
      <c r="A111" s="1">
        <v>39995</v>
      </c>
      <c r="B111" s="14">
        <v>108165.44</v>
      </c>
      <c r="C111" s="14">
        <v>69227.97</v>
      </c>
    </row>
    <row r="112" spans="1:3" x14ac:dyDescent="0.25">
      <c r="A112" s="1">
        <v>39996</v>
      </c>
      <c r="B112" s="14">
        <v>114109.44</v>
      </c>
      <c r="C112" s="14">
        <v>73030.47</v>
      </c>
    </row>
    <row r="113" spans="1:3" x14ac:dyDescent="0.25">
      <c r="A113" s="1">
        <v>40000</v>
      </c>
      <c r="B113" s="14">
        <v>113065.04</v>
      </c>
      <c r="C113" s="14">
        <v>72354.990000000005</v>
      </c>
    </row>
    <row r="114" spans="1:3" x14ac:dyDescent="0.25">
      <c r="A114" s="1">
        <v>40001</v>
      </c>
      <c r="B114" s="14">
        <v>117403.33</v>
      </c>
      <c r="C114" s="14">
        <v>75129.41</v>
      </c>
    </row>
    <row r="115" spans="1:3" x14ac:dyDescent="0.25">
      <c r="A115" s="1">
        <v>40002</v>
      </c>
      <c r="B115" s="14">
        <v>119047.72</v>
      </c>
      <c r="C115" s="14">
        <v>76179.839999999997</v>
      </c>
    </row>
    <row r="116" spans="1:3" x14ac:dyDescent="0.25">
      <c r="A116" s="1">
        <v>40003</v>
      </c>
      <c r="B116" s="14">
        <v>117438.32</v>
      </c>
      <c r="C116" s="14">
        <v>75148.13</v>
      </c>
    </row>
    <row r="117" spans="1:3" x14ac:dyDescent="0.25">
      <c r="A117" s="1">
        <v>40004</v>
      </c>
      <c r="B117" s="14">
        <v>118005.66</v>
      </c>
      <c r="C117" s="14">
        <v>75509.33</v>
      </c>
    </row>
    <row r="118" spans="1:3" x14ac:dyDescent="0.25">
      <c r="A118" s="1">
        <v>40007</v>
      </c>
      <c r="B118" s="14">
        <v>112466.33</v>
      </c>
      <c r="C118" s="14">
        <v>71959.570000000007</v>
      </c>
    </row>
    <row r="119" spans="1:3" x14ac:dyDescent="0.25">
      <c r="A119" s="1">
        <v>40008</v>
      </c>
      <c r="B119" s="14">
        <v>110404.15</v>
      </c>
      <c r="C119" s="14">
        <v>70638.399999999994</v>
      </c>
    </row>
    <row r="120" spans="1:3" x14ac:dyDescent="0.25">
      <c r="A120" s="1">
        <v>40009</v>
      </c>
      <c r="B120" s="14">
        <v>107021.41</v>
      </c>
      <c r="C120" s="14">
        <v>68472.39</v>
      </c>
    </row>
    <row r="121" spans="1:3" x14ac:dyDescent="0.25">
      <c r="A121" s="1">
        <v>40010</v>
      </c>
      <c r="B121" s="14">
        <v>105751.57</v>
      </c>
      <c r="C121" s="14">
        <v>67658.3</v>
      </c>
    </row>
    <row r="122" spans="1:3" x14ac:dyDescent="0.25">
      <c r="A122" s="1">
        <v>40011</v>
      </c>
      <c r="B122" s="14">
        <v>105775.23</v>
      </c>
      <c r="C122" s="14">
        <v>67671.789999999994</v>
      </c>
    </row>
    <row r="123" spans="1:3" x14ac:dyDescent="0.25">
      <c r="A123" s="1">
        <v>40014</v>
      </c>
      <c r="B123" s="14">
        <v>103428.65</v>
      </c>
      <c r="C123" s="14">
        <v>66165.67</v>
      </c>
    </row>
    <row r="124" spans="1:3" x14ac:dyDescent="0.25">
      <c r="A124" s="1">
        <v>40015</v>
      </c>
      <c r="B124" s="14">
        <v>101422.43</v>
      </c>
      <c r="C124" s="14">
        <v>64880.67</v>
      </c>
    </row>
    <row r="125" spans="1:3" x14ac:dyDescent="0.25">
      <c r="A125" s="1">
        <v>40016</v>
      </c>
      <c r="B125" s="14">
        <v>99055.83</v>
      </c>
      <c r="C125" s="14">
        <v>63365.19</v>
      </c>
    </row>
    <row r="126" spans="1:3" x14ac:dyDescent="0.25">
      <c r="A126" s="1">
        <v>40017</v>
      </c>
      <c r="B126" s="14">
        <v>95645.64</v>
      </c>
      <c r="C126" s="14">
        <v>61182.23</v>
      </c>
    </row>
    <row r="127" spans="1:3" x14ac:dyDescent="0.25">
      <c r="A127" s="1">
        <v>40018</v>
      </c>
      <c r="B127" s="14">
        <v>94869.27</v>
      </c>
      <c r="C127" s="14">
        <v>60684.12</v>
      </c>
    </row>
    <row r="128" spans="1:3" x14ac:dyDescent="0.25">
      <c r="A128" s="1">
        <v>40021</v>
      </c>
      <c r="B128" s="14">
        <v>96156.32</v>
      </c>
      <c r="C128" s="14">
        <v>61502.9</v>
      </c>
    </row>
    <row r="129" spans="1:3" x14ac:dyDescent="0.25">
      <c r="A129" s="1">
        <v>40022</v>
      </c>
      <c r="B129" s="14">
        <v>99520.68</v>
      </c>
      <c r="C129" s="14">
        <v>63653.24</v>
      </c>
    </row>
    <row r="130" spans="1:3" x14ac:dyDescent="0.25">
      <c r="A130" s="1">
        <v>40023</v>
      </c>
      <c r="B130" s="14">
        <v>100634.42</v>
      </c>
      <c r="C130" s="14">
        <v>64364.02</v>
      </c>
    </row>
    <row r="131" spans="1:3" x14ac:dyDescent="0.25">
      <c r="A131" s="1">
        <v>40024</v>
      </c>
      <c r="B131" s="14">
        <v>98347</v>
      </c>
      <c r="C131" s="14">
        <v>62899.49</v>
      </c>
    </row>
    <row r="132" spans="1:3" x14ac:dyDescent="0.25">
      <c r="A132" s="1">
        <v>40025</v>
      </c>
      <c r="B132" s="14">
        <v>99301.4</v>
      </c>
      <c r="C132" s="14">
        <v>63508.34</v>
      </c>
    </row>
    <row r="133" spans="1:3" x14ac:dyDescent="0.25">
      <c r="A133" s="1">
        <v>40028</v>
      </c>
      <c r="B133" s="14">
        <v>96770.31</v>
      </c>
      <c r="C133" s="14">
        <v>61885.05</v>
      </c>
    </row>
    <row r="134" spans="1:3" x14ac:dyDescent="0.25">
      <c r="A134" s="1">
        <v>40029</v>
      </c>
      <c r="B134" s="14">
        <v>96088.14</v>
      </c>
      <c r="C134" s="14">
        <v>61447.3</v>
      </c>
    </row>
    <row r="135" spans="1:3" x14ac:dyDescent="0.25">
      <c r="A135" s="1">
        <v>40030</v>
      </c>
      <c r="B135" s="14">
        <v>95653.05</v>
      </c>
      <c r="C135" s="14">
        <v>61167.58</v>
      </c>
    </row>
    <row r="136" spans="1:3" x14ac:dyDescent="0.25">
      <c r="A136" s="1">
        <v>40031</v>
      </c>
      <c r="B136" s="14">
        <v>96702.27</v>
      </c>
      <c r="C136" s="14">
        <v>61837.02</v>
      </c>
    </row>
    <row r="137" spans="1:3" x14ac:dyDescent="0.25">
      <c r="A137" s="1">
        <v>40032</v>
      </c>
      <c r="B137" s="14">
        <v>93526.53</v>
      </c>
      <c r="C137" s="14">
        <v>59804.81</v>
      </c>
    </row>
    <row r="138" spans="1:3" x14ac:dyDescent="0.25">
      <c r="A138" s="1">
        <v>40035</v>
      </c>
      <c r="B138" s="14">
        <v>93579.49</v>
      </c>
      <c r="C138" s="14">
        <v>59834.29</v>
      </c>
    </row>
    <row r="139" spans="1:3" x14ac:dyDescent="0.25">
      <c r="A139" s="1">
        <v>40036</v>
      </c>
      <c r="B139" s="14">
        <v>95393.4</v>
      </c>
      <c r="C139" s="14">
        <v>60992.61</v>
      </c>
    </row>
    <row r="140" spans="1:3" x14ac:dyDescent="0.25">
      <c r="A140" s="1">
        <v>40037</v>
      </c>
      <c r="B140" s="14">
        <v>94201.47</v>
      </c>
      <c r="C140" s="14">
        <v>60229.05</v>
      </c>
    </row>
    <row r="141" spans="1:3" x14ac:dyDescent="0.25">
      <c r="A141" s="1">
        <v>40038</v>
      </c>
      <c r="B141" s="14">
        <v>92371.48</v>
      </c>
      <c r="C141" s="14">
        <v>59057.58</v>
      </c>
    </row>
    <row r="142" spans="1:3" x14ac:dyDescent="0.25">
      <c r="A142" s="1">
        <v>40039</v>
      </c>
      <c r="B142" s="14">
        <v>93881.27</v>
      </c>
      <c r="C142" s="14">
        <v>60021.4</v>
      </c>
    </row>
    <row r="143" spans="1:3" x14ac:dyDescent="0.25">
      <c r="A143" s="1">
        <v>40042</v>
      </c>
      <c r="B143" s="14">
        <v>99517.61</v>
      </c>
      <c r="C143" s="14">
        <v>63620.24</v>
      </c>
    </row>
    <row r="144" spans="1:3" x14ac:dyDescent="0.25">
      <c r="A144" s="1">
        <v>40043</v>
      </c>
      <c r="B144" s="14">
        <v>97246.09</v>
      </c>
      <c r="C144" s="14">
        <v>62166.57</v>
      </c>
    </row>
    <row r="145" spans="1:3" x14ac:dyDescent="0.25">
      <c r="A145" s="1">
        <v>40044</v>
      </c>
      <c r="B145" s="14">
        <v>94254.39</v>
      </c>
      <c r="C145" s="14">
        <v>60252.6</v>
      </c>
    </row>
    <row r="146" spans="1:3" x14ac:dyDescent="0.25">
      <c r="A146" s="1">
        <v>40045</v>
      </c>
      <c r="B146" s="14">
        <v>92451.16</v>
      </c>
      <c r="C146" s="14">
        <v>59098.43</v>
      </c>
    </row>
    <row r="147" spans="1:3" x14ac:dyDescent="0.25">
      <c r="A147" s="1">
        <v>40046</v>
      </c>
      <c r="B147" s="14">
        <v>91089.49</v>
      </c>
      <c r="C147" s="14">
        <v>58226.58</v>
      </c>
    </row>
    <row r="148" spans="1:3" x14ac:dyDescent="0.25">
      <c r="A148" s="1">
        <v>40049</v>
      </c>
      <c r="B148" s="14">
        <v>91177.18</v>
      </c>
      <c r="C148" s="14">
        <v>58278.37</v>
      </c>
    </row>
    <row r="149" spans="1:3" x14ac:dyDescent="0.25">
      <c r="A149" s="1">
        <v>40050</v>
      </c>
      <c r="B149" s="14">
        <v>92182.84</v>
      </c>
      <c r="C149" s="14">
        <v>58919.73</v>
      </c>
    </row>
    <row r="150" spans="1:3" x14ac:dyDescent="0.25">
      <c r="A150" s="1">
        <v>40051</v>
      </c>
      <c r="B150" s="14">
        <v>93800.19</v>
      </c>
      <c r="C150" s="14">
        <v>59952.01</v>
      </c>
    </row>
    <row r="151" spans="1:3" x14ac:dyDescent="0.25">
      <c r="A151" s="1">
        <v>40052</v>
      </c>
      <c r="B151" s="14">
        <v>92539.26</v>
      </c>
      <c r="C151" s="14">
        <v>59144.65</v>
      </c>
    </row>
    <row r="152" spans="1:3" x14ac:dyDescent="0.25">
      <c r="A152" s="1">
        <v>40053</v>
      </c>
      <c r="B152" s="14">
        <v>93447.5</v>
      </c>
      <c r="C152" s="14">
        <v>59723.68</v>
      </c>
    </row>
    <row r="153" spans="1:3" x14ac:dyDescent="0.25">
      <c r="A153" s="1">
        <v>40056</v>
      </c>
      <c r="B153" s="14">
        <v>94800.36</v>
      </c>
      <c r="C153" s="14">
        <v>60583.88</v>
      </c>
    </row>
    <row r="154" spans="1:3" x14ac:dyDescent="0.25">
      <c r="A154" s="1">
        <v>40057</v>
      </c>
      <c r="B154" s="14">
        <v>99376.34</v>
      </c>
      <c r="C154" s="14">
        <v>63506.7</v>
      </c>
    </row>
    <row r="155" spans="1:3" x14ac:dyDescent="0.25">
      <c r="A155" s="1">
        <v>40058</v>
      </c>
      <c r="B155" s="14">
        <v>100725.91</v>
      </c>
      <c r="C155" s="14">
        <v>64367.57</v>
      </c>
    </row>
    <row r="156" spans="1:3" x14ac:dyDescent="0.25">
      <c r="A156" s="1">
        <v>40059</v>
      </c>
      <c r="B156" s="14">
        <v>96083.73</v>
      </c>
      <c r="C156" s="14">
        <v>61399.55</v>
      </c>
    </row>
    <row r="157" spans="1:3" x14ac:dyDescent="0.25">
      <c r="A157" s="1">
        <v>40060</v>
      </c>
      <c r="B157" s="14">
        <v>92915.44</v>
      </c>
      <c r="C157" s="14">
        <v>59373.5</v>
      </c>
    </row>
    <row r="158" spans="1:3" x14ac:dyDescent="0.25">
      <c r="A158" s="1">
        <v>40064</v>
      </c>
      <c r="B158" s="14">
        <v>89871.94</v>
      </c>
      <c r="C158" s="14">
        <v>57423.08</v>
      </c>
    </row>
    <row r="159" spans="1:3" x14ac:dyDescent="0.25">
      <c r="A159" s="1">
        <v>40065</v>
      </c>
      <c r="B159" s="14">
        <v>87295.34</v>
      </c>
      <c r="C159" s="14">
        <v>55775.42</v>
      </c>
    </row>
    <row r="160" spans="1:3" x14ac:dyDescent="0.25">
      <c r="A160" s="1">
        <v>40066</v>
      </c>
      <c r="B160" s="14">
        <v>83240.58</v>
      </c>
      <c r="C160" s="14">
        <v>53183.43</v>
      </c>
    </row>
    <row r="161" spans="1:3" x14ac:dyDescent="0.25">
      <c r="A161" s="1">
        <v>40067</v>
      </c>
      <c r="B161" s="14">
        <v>84299.839999999997</v>
      </c>
      <c r="C161" s="14">
        <v>53858.89</v>
      </c>
    </row>
    <row r="162" spans="1:3" x14ac:dyDescent="0.25">
      <c r="A162" s="1">
        <v>40070</v>
      </c>
      <c r="B162" s="14">
        <v>82219.25</v>
      </c>
      <c r="C162" s="14">
        <v>52525.760000000002</v>
      </c>
    </row>
    <row r="163" spans="1:3" x14ac:dyDescent="0.25">
      <c r="A163" s="1">
        <v>40071</v>
      </c>
      <c r="B163" s="14">
        <v>82452.97</v>
      </c>
      <c r="C163" s="14">
        <v>52673.79</v>
      </c>
    </row>
    <row r="164" spans="1:3" x14ac:dyDescent="0.25">
      <c r="A164" s="1">
        <v>40072</v>
      </c>
      <c r="B164" s="14">
        <v>78808.95</v>
      </c>
      <c r="C164" s="14">
        <v>50344.639999999999</v>
      </c>
    </row>
    <row r="165" spans="1:3" x14ac:dyDescent="0.25">
      <c r="A165" s="1">
        <v>40073</v>
      </c>
      <c r="B165" s="14">
        <v>79257.539999999994</v>
      </c>
      <c r="C165" s="14">
        <v>50629.97</v>
      </c>
    </row>
    <row r="166" spans="1:3" x14ac:dyDescent="0.25">
      <c r="A166" s="1">
        <v>40074</v>
      </c>
      <c r="B166" s="14">
        <v>81209.67</v>
      </c>
      <c r="C166" s="14">
        <v>51875.73</v>
      </c>
    </row>
    <row r="167" spans="1:3" x14ac:dyDescent="0.25">
      <c r="A167" s="1">
        <v>40077</v>
      </c>
      <c r="B167" s="14">
        <v>81096.039999999994</v>
      </c>
      <c r="C167" s="14">
        <v>51799.360000000001</v>
      </c>
    </row>
    <row r="168" spans="1:3" x14ac:dyDescent="0.25">
      <c r="A168" s="1">
        <v>40078</v>
      </c>
      <c r="B168" s="14">
        <v>79412.53</v>
      </c>
      <c r="C168" s="14">
        <v>50722.79</v>
      </c>
    </row>
    <row r="169" spans="1:3" x14ac:dyDescent="0.25">
      <c r="A169" s="1">
        <v>40079</v>
      </c>
      <c r="B169" s="14">
        <v>80072.27</v>
      </c>
      <c r="C169" s="14">
        <v>51142.94</v>
      </c>
    </row>
    <row r="170" spans="1:3" x14ac:dyDescent="0.25">
      <c r="A170" s="1">
        <v>40080</v>
      </c>
      <c r="B170" s="14">
        <v>81573.36</v>
      </c>
      <c r="C170" s="14">
        <v>52100.43</v>
      </c>
    </row>
    <row r="171" spans="1:3" x14ac:dyDescent="0.25">
      <c r="A171" s="1">
        <v>40081</v>
      </c>
      <c r="B171" s="14">
        <v>81830.11</v>
      </c>
      <c r="C171" s="14">
        <v>52263.14</v>
      </c>
    </row>
    <row r="172" spans="1:3" x14ac:dyDescent="0.25">
      <c r="A172" s="1">
        <v>40084</v>
      </c>
      <c r="B172" s="14">
        <v>78932.09</v>
      </c>
      <c r="C172" s="14">
        <v>50408.55</v>
      </c>
    </row>
    <row r="173" spans="1:3" x14ac:dyDescent="0.25">
      <c r="A173" s="1">
        <v>40085</v>
      </c>
      <c r="B173" s="14">
        <v>78920.479999999996</v>
      </c>
      <c r="C173" s="14">
        <v>50399.91</v>
      </c>
    </row>
    <row r="174" spans="1:3" x14ac:dyDescent="0.25">
      <c r="A174" s="1">
        <v>40086</v>
      </c>
      <c r="B174" s="14">
        <v>79748.98</v>
      </c>
      <c r="C174" s="14">
        <v>50927.76</v>
      </c>
    </row>
    <row r="175" spans="1:3" x14ac:dyDescent="0.25">
      <c r="A175" s="1">
        <v>40087</v>
      </c>
      <c r="B175" s="14">
        <v>83266.62</v>
      </c>
      <c r="C175" s="14">
        <v>53172.83</v>
      </c>
    </row>
    <row r="176" spans="1:3" x14ac:dyDescent="0.25">
      <c r="A176" s="1">
        <v>40088</v>
      </c>
      <c r="B176" s="14">
        <v>83414.23</v>
      </c>
      <c r="C176" s="14">
        <v>53265.79</v>
      </c>
    </row>
    <row r="177" spans="1:3" x14ac:dyDescent="0.25">
      <c r="A177" s="1">
        <v>40091</v>
      </c>
      <c r="B177" s="14">
        <v>80631.02</v>
      </c>
      <c r="C177" s="14">
        <v>51484.75</v>
      </c>
    </row>
    <row r="178" spans="1:3" x14ac:dyDescent="0.25">
      <c r="A178" s="1">
        <v>40092</v>
      </c>
      <c r="B178" s="14">
        <v>78774.36</v>
      </c>
      <c r="C178" s="14">
        <v>50298.01</v>
      </c>
    </row>
    <row r="179" spans="1:3" x14ac:dyDescent="0.25">
      <c r="A179" s="1">
        <v>40093</v>
      </c>
      <c r="B179" s="14">
        <v>77895.02</v>
      </c>
      <c r="C179" s="14">
        <v>49735.33</v>
      </c>
    </row>
    <row r="180" spans="1:3" x14ac:dyDescent="0.25">
      <c r="A180" s="1">
        <v>40094</v>
      </c>
      <c r="B180" s="14">
        <v>76965.64</v>
      </c>
      <c r="C180" s="14">
        <v>49140.73</v>
      </c>
    </row>
    <row r="181" spans="1:3" x14ac:dyDescent="0.25">
      <c r="A181" s="1">
        <v>40095</v>
      </c>
      <c r="B181" s="14">
        <v>75409.58</v>
      </c>
      <c r="C181" s="14">
        <v>48146.05</v>
      </c>
    </row>
    <row r="182" spans="1:3" x14ac:dyDescent="0.25">
      <c r="A182" s="1">
        <v>40098</v>
      </c>
      <c r="B182" s="14">
        <v>73434.31</v>
      </c>
      <c r="C182" s="14">
        <v>46881.49</v>
      </c>
    </row>
    <row r="183" spans="1:3" x14ac:dyDescent="0.25">
      <c r="A183" s="1">
        <v>40099</v>
      </c>
      <c r="B183" s="14">
        <v>72756.39</v>
      </c>
      <c r="C183" s="14">
        <v>46447.56</v>
      </c>
    </row>
    <row r="184" spans="1:3" x14ac:dyDescent="0.25">
      <c r="A184" s="1">
        <v>40100</v>
      </c>
      <c r="B184" s="14">
        <v>72121.100000000006</v>
      </c>
      <c r="C184" s="14">
        <v>46040.87</v>
      </c>
    </row>
    <row r="185" spans="1:3" x14ac:dyDescent="0.25">
      <c r="A185" s="1">
        <v>40101</v>
      </c>
      <c r="B185" s="14">
        <v>70497.83</v>
      </c>
      <c r="C185" s="14">
        <v>45003.5</v>
      </c>
    </row>
    <row r="186" spans="1:3" x14ac:dyDescent="0.25">
      <c r="A186" s="1">
        <v>40102</v>
      </c>
      <c r="B186" s="14">
        <v>71506.960000000006</v>
      </c>
      <c r="C186" s="14">
        <v>45646.59</v>
      </c>
    </row>
    <row r="187" spans="1:3" x14ac:dyDescent="0.25">
      <c r="A187" s="1">
        <v>40105</v>
      </c>
      <c r="B187" s="14">
        <v>69584.47</v>
      </c>
      <c r="C187" s="14">
        <v>44416.11</v>
      </c>
    </row>
    <row r="188" spans="1:3" x14ac:dyDescent="0.25">
      <c r="A188" s="1">
        <v>40106</v>
      </c>
      <c r="B188" s="14">
        <v>69278.14</v>
      </c>
      <c r="C188" s="14">
        <v>44219.5</v>
      </c>
    </row>
    <row r="189" spans="1:3" x14ac:dyDescent="0.25">
      <c r="A189" s="1">
        <v>40107</v>
      </c>
      <c r="B189" s="14">
        <v>69278.289999999994</v>
      </c>
      <c r="C189" s="14">
        <v>44218.52</v>
      </c>
    </row>
    <row r="190" spans="1:3" x14ac:dyDescent="0.25">
      <c r="A190" s="1">
        <v>40108</v>
      </c>
      <c r="B190" s="14">
        <v>66793.66</v>
      </c>
      <c r="C190" s="14">
        <v>42631.61</v>
      </c>
    </row>
    <row r="191" spans="1:3" x14ac:dyDescent="0.25">
      <c r="A191" s="1">
        <v>40109</v>
      </c>
      <c r="B191" s="14">
        <v>67902.59</v>
      </c>
      <c r="C191" s="14">
        <v>43338.33</v>
      </c>
    </row>
    <row r="192" spans="1:3" x14ac:dyDescent="0.25">
      <c r="A192" s="1">
        <v>40112</v>
      </c>
      <c r="B192" s="14">
        <v>69302.52</v>
      </c>
      <c r="C192" s="14">
        <v>44228.59</v>
      </c>
    </row>
    <row r="193" spans="1:3" x14ac:dyDescent="0.25">
      <c r="A193" s="1">
        <v>40113</v>
      </c>
      <c r="B193" s="14">
        <v>69470.13</v>
      </c>
      <c r="C193" s="14">
        <v>44334.48</v>
      </c>
    </row>
    <row r="194" spans="1:3" x14ac:dyDescent="0.25">
      <c r="A194" s="1">
        <v>40114</v>
      </c>
      <c r="B194" s="14">
        <v>74377.740000000005</v>
      </c>
      <c r="C194" s="14">
        <v>47465.26</v>
      </c>
    </row>
    <row r="195" spans="1:3" x14ac:dyDescent="0.25">
      <c r="A195" s="1">
        <v>40115</v>
      </c>
      <c r="B195" s="14">
        <v>70342.429999999993</v>
      </c>
      <c r="C195" s="14">
        <v>44888.97</v>
      </c>
    </row>
    <row r="196" spans="1:3" x14ac:dyDescent="0.25">
      <c r="A196" s="1">
        <v>40116</v>
      </c>
      <c r="B196" s="14">
        <v>77248.289999999994</v>
      </c>
      <c r="C196" s="14">
        <v>49294.74</v>
      </c>
    </row>
    <row r="197" spans="1:3" x14ac:dyDescent="0.25">
      <c r="A197" s="1">
        <v>40119</v>
      </c>
      <c r="B197" s="14">
        <v>77943.7</v>
      </c>
      <c r="C197" s="14">
        <v>49734.87</v>
      </c>
    </row>
    <row r="198" spans="1:3" x14ac:dyDescent="0.25">
      <c r="A198" s="1">
        <v>40120</v>
      </c>
      <c r="B198" s="14">
        <v>78346.820000000007</v>
      </c>
      <c r="C198" s="14">
        <v>49990.879999999997</v>
      </c>
    </row>
    <row r="199" spans="1:3" x14ac:dyDescent="0.25">
      <c r="A199" s="1">
        <v>40121</v>
      </c>
      <c r="B199" s="14">
        <v>77305.11</v>
      </c>
      <c r="C199" s="14">
        <v>49324.99</v>
      </c>
    </row>
    <row r="200" spans="1:3" x14ac:dyDescent="0.25">
      <c r="A200" s="1">
        <v>40122</v>
      </c>
      <c r="B200" s="14">
        <v>73960.14</v>
      </c>
      <c r="C200" s="14">
        <v>47189.56</v>
      </c>
    </row>
    <row r="201" spans="1:3" x14ac:dyDescent="0.25">
      <c r="A201" s="1">
        <v>40123</v>
      </c>
      <c r="B201" s="14">
        <v>71661.990000000005</v>
      </c>
      <c r="C201" s="14">
        <v>45722.13</v>
      </c>
    </row>
    <row r="202" spans="1:3" x14ac:dyDescent="0.25">
      <c r="A202" s="1">
        <v>40126</v>
      </c>
      <c r="B202" s="14">
        <v>67422.559999999998</v>
      </c>
      <c r="C202" s="14">
        <v>43014.12</v>
      </c>
    </row>
    <row r="203" spans="1:3" x14ac:dyDescent="0.25">
      <c r="A203" s="1">
        <v>40127</v>
      </c>
      <c r="B203" s="14">
        <v>67808.27</v>
      </c>
      <c r="C203" s="14">
        <v>43259.14</v>
      </c>
    </row>
    <row r="204" spans="1:3" x14ac:dyDescent="0.25">
      <c r="A204" s="1">
        <v>40128</v>
      </c>
      <c r="B204" s="14">
        <v>68014.289999999994</v>
      </c>
      <c r="C204" s="14">
        <v>43389.52</v>
      </c>
    </row>
    <row r="205" spans="1:3" x14ac:dyDescent="0.25">
      <c r="A205" s="1">
        <v>40129</v>
      </c>
      <c r="B205" s="14">
        <v>71052.47</v>
      </c>
      <c r="C205" s="14">
        <v>45326.61</v>
      </c>
    </row>
    <row r="206" spans="1:3" x14ac:dyDescent="0.25">
      <c r="A206" s="1">
        <v>40130</v>
      </c>
      <c r="B206" s="14">
        <v>69899.44</v>
      </c>
      <c r="C206" s="14">
        <v>44589.97</v>
      </c>
    </row>
    <row r="207" spans="1:3" x14ac:dyDescent="0.25">
      <c r="A207" s="1">
        <v>40133</v>
      </c>
      <c r="B207" s="14">
        <v>68689.03</v>
      </c>
      <c r="C207" s="14">
        <v>43814.62</v>
      </c>
    </row>
    <row r="208" spans="1:3" x14ac:dyDescent="0.25">
      <c r="A208" s="1">
        <v>40134</v>
      </c>
      <c r="B208" s="14">
        <v>68316.539999999994</v>
      </c>
      <c r="C208" s="14">
        <v>43575.96</v>
      </c>
    </row>
    <row r="209" spans="1:3" x14ac:dyDescent="0.25">
      <c r="A209" s="1">
        <v>40135</v>
      </c>
      <c r="B209" s="14">
        <v>65756.479999999996</v>
      </c>
      <c r="C209" s="14">
        <v>41941.99</v>
      </c>
    </row>
    <row r="210" spans="1:3" x14ac:dyDescent="0.25">
      <c r="A210" s="1">
        <v>40136</v>
      </c>
      <c r="B210" s="14">
        <v>66574.94</v>
      </c>
      <c r="C210" s="14">
        <v>42463</v>
      </c>
    </row>
    <row r="211" spans="1:3" x14ac:dyDescent="0.25">
      <c r="A211" s="1">
        <v>40137</v>
      </c>
      <c r="B211" s="14">
        <v>65312.04</v>
      </c>
      <c r="C211" s="14">
        <v>41656.480000000003</v>
      </c>
    </row>
    <row r="212" spans="1:3" x14ac:dyDescent="0.25">
      <c r="A212" s="1">
        <v>40140</v>
      </c>
      <c r="B212" s="14">
        <v>62048.19</v>
      </c>
      <c r="C212" s="14">
        <v>39571.879999999997</v>
      </c>
    </row>
    <row r="213" spans="1:3" x14ac:dyDescent="0.25">
      <c r="A213" s="1">
        <v>40141</v>
      </c>
      <c r="B213" s="14">
        <v>61543.13</v>
      </c>
      <c r="C213" s="14">
        <v>39248.82</v>
      </c>
    </row>
    <row r="214" spans="1:3" x14ac:dyDescent="0.25">
      <c r="A214" s="1">
        <v>40142</v>
      </c>
      <c r="B214" s="14">
        <v>60698.45</v>
      </c>
      <c r="C214" s="14">
        <v>38709.18</v>
      </c>
    </row>
    <row r="215" spans="1:3" x14ac:dyDescent="0.25">
      <c r="A215" s="1">
        <v>40144</v>
      </c>
      <c r="B215" s="14">
        <v>64814.65</v>
      </c>
      <c r="C215" s="14">
        <v>41332.19</v>
      </c>
    </row>
    <row r="216" spans="1:3" x14ac:dyDescent="0.25">
      <c r="A216" s="1">
        <v>40147</v>
      </c>
      <c r="B216" s="14">
        <v>64896.12</v>
      </c>
      <c r="C216" s="14">
        <v>41381.11</v>
      </c>
    </row>
    <row r="217" spans="1:3" x14ac:dyDescent="0.25">
      <c r="A217" s="1">
        <v>40148</v>
      </c>
      <c r="B217" s="14">
        <v>62427.13</v>
      </c>
      <c r="C217" s="14">
        <v>39805.79</v>
      </c>
    </row>
    <row r="218" spans="1:3" x14ac:dyDescent="0.25">
      <c r="A218" s="1">
        <v>40149</v>
      </c>
      <c r="B218" s="14">
        <v>61772.5</v>
      </c>
      <c r="C218" s="14">
        <v>39387.410000000003</v>
      </c>
    </row>
    <row r="219" spans="1:3" x14ac:dyDescent="0.25">
      <c r="A219" s="1">
        <v>40150</v>
      </c>
      <c r="B219" s="14">
        <v>63085.36</v>
      </c>
      <c r="C219" s="14">
        <v>40223.54</v>
      </c>
    </row>
    <row r="220" spans="1:3" x14ac:dyDescent="0.25">
      <c r="A220" s="1">
        <v>40151</v>
      </c>
      <c r="B220" s="14">
        <v>61676.69</v>
      </c>
      <c r="C220" s="14">
        <v>39324.400000000001</v>
      </c>
    </row>
    <row r="221" spans="1:3" x14ac:dyDescent="0.25">
      <c r="A221" s="1">
        <v>40154</v>
      </c>
      <c r="B221" s="14">
        <v>61428.72</v>
      </c>
      <c r="C221" s="14">
        <v>39163.440000000002</v>
      </c>
    </row>
    <row r="222" spans="1:3" x14ac:dyDescent="0.25">
      <c r="A222" s="1">
        <v>40155</v>
      </c>
      <c r="B222" s="14">
        <v>63049.96</v>
      </c>
      <c r="C222" s="14">
        <v>40196.07</v>
      </c>
    </row>
    <row r="223" spans="1:3" x14ac:dyDescent="0.25">
      <c r="A223" s="1">
        <v>40156</v>
      </c>
      <c r="B223" s="14">
        <v>62579.62</v>
      </c>
      <c r="C223" s="14">
        <v>39895.24</v>
      </c>
    </row>
    <row r="224" spans="1:3" x14ac:dyDescent="0.25">
      <c r="A224" s="1">
        <v>40157</v>
      </c>
      <c r="B224" s="14">
        <v>61626.2</v>
      </c>
      <c r="C224" s="14">
        <v>39286.46</v>
      </c>
    </row>
    <row r="225" spans="1:3" x14ac:dyDescent="0.25">
      <c r="A225" s="1">
        <v>40158</v>
      </c>
      <c r="B225" s="14">
        <v>61270.58</v>
      </c>
      <c r="C225" s="14">
        <v>39058.800000000003</v>
      </c>
    </row>
    <row r="226" spans="1:3" x14ac:dyDescent="0.25">
      <c r="A226" s="1">
        <v>40161</v>
      </c>
      <c r="B226" s="14">
        <v>60054.75</v>
      </c>
      <c r="C226" s="14">
        <v>38280.94</v>
      </c>
    </row>
    <row r="227" spans="1:3" x14ac:dyDescent="0.25">
      <c r="A227" s="1">
        <v>40162</v>
      </c>
      <c r="B227" s="14">
        <v>59411.82</v>
      </c>
      <c r="C227" s="14">
        <v>37870.19</v>
      </c>
    </row>
    <row r="228" spans="1:3" x14ac:dyDescent="0.25">
      <c r="A228" s="1">
        <v>40163</v>
      </c>
      <c r="B228" s="14">
        <v>56706</v>
      </c>
      <c r="C228" s="14">
        <v>36144.57</v>
      </c>
    </row>
    <row r="229" spans="1:3" x14ac:dyDescent="0.25">
      <c r="A229" s="1">
        <v>40164</v>
      </c>
      <c r="B229" s="14">
        <v>57515.24</v>
      </c>
      <c r="C229" s="14">
        <v>36659.480000000003</v>
      </c>
    </row>
    <row r="230" spans="1:3" x14ac:dyDescent="0.25">
      <c r="A230" s="1">
        <v>40165</v>
      </c>
      <c r="B230" s="14">
        <v>56698.95</v>
      </c>
      <c r="C230" s="14">
        <v>36138.31</v>
      </c>
    </row>
    <row r="231" spans="1:3" x14ac:dyDescent="0.25">
      <c r="A231" s="1">
        <v>40168</v>
      </c>
      <c r="B231" s="14">
        <v>54756.75</v>
      </c>
      <c r="C231" s="14">
        <v>34897.85</v>
      </c>
    </row>
    <row r="232" spans="1:3" x14ac:dyDescent="0.25">
      <c r="A232" s="1">
        <v>40169</v>
      </c>
      <c r="B232" s="14">
        <v>53390.83</v>
      </c>
      <c r="C232" s="14">
        <v>34026.49</v>
      </c>
    </row>
    <row r="233" spans="1:3" x14ac:dyDescent="0.25">
      <c r="A233" s="1">
        <v>40170</v>
      </c>
      <c r="B233" s="14">
        <v>52930.8</v>
      </c>
      <c r="C233" s="14">
        <v>33732.49</v>
      </c>
    </row>
    <row r="234" spans="1:3" x14ac:dyDescent="0.25">
      <c r="A234" s="1">
        <v>40171</v>
      </c>
      <c r="B234" s="14">
        <v>52254.44</v>
      </c>
      <c r="C234" s="14">
        <v>33300.629999999997</v>
      </c>
    </row>
    <row r="235" spans="1:3" x14ac:dyDescent="0.25">
      <c r="A235" s="1">
        <v>40175</v>
      </c>
      <c r="B235" s="14">
        <v>51794.15</v>
      </c>
      <c r="C235" s="14">
        <v>33004.080000000002</v>
      </c>
    </row>
    <row r="236" spans="1:3" x14ac:dyDescent="0.25">
      <c r="A236" s="1">
        <v>40176</v>
      </c>
      <c r="B236" s="14">
        <v>52092.87</v>
      </c>
      <c r="C236" s="14">
        <v>33193.620000000003</v>
      </c>
    </row>
    <row r="237" spans="1:3" x14ac:dyDescent="0.25">
      <c r="A237" s="1">
        <v>40177</v>
      </c>
      <c r="B237" s="14">
        <v>52901.94</v>
      </c>
      <c r="C237" s="14">
        <v>33708.339999999997</v>
      </c>
    </row>
    <row r="238" spans="1:3" x14ac:dyDescent="0.25">
      <c r="A238" s="1">
        <v>40178</v>
      </c>
      <c r="B238" s="14">
        <v>54338.49</v>
      </c>
      <c r="C238" s="14">
        <v>34622.839999999997</v>
      </c>
    </row>
    <row r="239" spans="1:3" x14ac:dyDescent="0.25">
      <c r="A239" s="1">
        <v>40182</v>
      </c>
      <c r="B239" s="14">
        <v>52332.81</v>
      </c>
      <c r="C239" s="14">
        <v>33341.629999999997</v>
      </c>
    </row>
    <row r="240" spans="1:3" x14ac:dyDescent="0.25">
      <c r="A240" s="1">
        <v>40183</v>
      </c>
      <c r="B240" s="14">
        <v>51294.74</v>
      </c>
      <c r="C240" s="14">
        <v>32679.47</v>
      </c>
    </row>
    <row r="241" spans="1:3" x14ac:dyDescent="0.25">
      <c r="A241" s="1">
        <v>40184</v>
      </c>
      <c r="B241" s="14">
        <v>49445.72</v>
      </c>
      <c r="C241" s="14">
        <v>31500.71</v>
      </c>
    </row>
    <row r="242" spans="1:3" x14ac:dyDescent="0.25">
      <c r="A242" s="1">
        <v>40185</v>
      </c>
      <c r="B242" s="14">
        <v>48608.61</v>
      </c>
      <c r="C242" s="14">
        <v>30966.65</v>
      </c>
    </row>
    <row r="243" spans="1:3" x14ac:dyDescent="0.25">
      <c r="A243" s="1">
        <v>40186</v>
      </c>
      <c r="B243" s="14">
        <v>47335.02</v>
      </c>
      <c r="C243" s="14">
        <v>30154.560000000001</v>
      </c>
    </row>
    <row r="244" spans="1:3" x14ac:dyDescent="0.25">
      <c r="A244" s="1">
        <v>40189</v>
      </c>
      <c r="B244" s="14">
        <v>46625.599999999999</v>
      </c>
      <c r="C244" s="14">
        <v>29700.46</v>
      </c>
    </row>
    <row r="245" spans="1:3" x14ac:dyDescent="0.25">
      <c r="A245" s="1">
        <v>40190</v>
      </c>
      <c r="B245" s="14">
        <v>47909.51</v>
      </c>
      <c r="C245" s="14">
        <v>30517.56</v>
      </c>
    </row>
    <row r="246" spans="1:3" x14ac:dyDescent="0.25">
      <c r="A246" s="1">
        <v>40191</v>
      </c>
      <c r="B246" s="14">
        <v>47051.6</v>
      </c>
      <c r="C246" s="14">
        <v>29970.36</v>
      </c>
    </row>
    <row r="247" spans="1:3" x14ac:dyDescent="0.25">
      <c r="A247" s="1">
        <v>40192</v>
      </c>
      <c r="B247" s="14">
        <v>46000.57</v>
      </c>
      <c r="C247" s="14">
        <v>29300.17</v>
      </c>
    </row>
    <row r="248" spans="1:3" x14ac:dyDescent="0.25">
      <c r="A248" s="1">
        <v>40193</v>
      </c>
      <c r="B248" s="14">
        <v>47194.2</v>
      </c>
      <c r="C248" s="14">
        <v>30059.72</v>
      </c>
    </row>
    <row r="249" spans="1:3" x14ac:dyDescent="0.25">
      <c r="A249" s="1">
        <v>40197</v>
      </c>
      <c r="B249" s="14">
        <v>45012.68</v>
      </c>
      <c r="C249" s="14">
        <v>28667.43</v>
      </c>
    </row>
    <row r="250" spans="1:3" x14ac:dyDescent="0.25">
      <c r="A250" s="1">
        <v>40198</v>
      </c>
      <c r="B250" s="14">
        <v>44699.44</v>
      </c>
      <c r="C250" s="14">
        <v>28467.25</v>
      </c>
    </row>
    <row r="251" spans="1:3" x14ac:dyDescent="0.25">
      <c r="A251" s="1">
        <v>40199</v>
      </c>
      <c r="B251" s="14">
        <v>47301.19</v>
      </c>
      <c r="C251" s="14">
        <v>30123.46</v>
      </c>
    </row>
    <row r="252" spans="1:3" x14ac:dyDescent="0.25">
      <c r="A252" s="1">
        <v>40200</v>
      </c>
      <c r="B252" s="14">
        <v>51428.18</v>
      </c>
      <c r="C252" s="14">
        <v>32750.91</v>
      </c>
    </row>
    <row r="253" spans="1:3" x14ac:dyDescent="0.25">
      <c r="A253" s="1">
        <v>40203</v>
      </c>
      <c r="B253" s="14">
        <v>50664.84</v>
      </c>
      <c r="C253" s="14">
        <v>32262.43</v>
      </c>
    </row>
    <row r="254" spans="1:3" x14ac:dyDescent="0.25">
      <c r="A254" s="1">
        <v>40204</v>
      </c>
      <c r="B254" s="14">
        <v>51144.27</v>
      </c>
      <c r="C254" s="14">
        <v>32566.93</v>
      </c>
    </row>
    <row r="255" spans="1:3" x14ac:dyDescent="0.25">
      <c r="A255" s="1">
        <v>40205</v>
      </c>
      <c r="B255" s="14">
        <v>49599.8</v>
      </c>
      <c r="C255" s="14">
        <v>31582.69</v>
      </c>
    </row>
    <row r="256" spans="1:3" x14ac:dyDescent="0.25">
      <c r="A256" s="1">
        <v>40206</v>
      </c>
      <c r="B256" s="14">
        <v>50082.9</v>
      </c>
      <c r="C256" s="14">
        <v>31889.53</v>
      </c>
    </row>
    <row r="257" spans="1:3" x14ac:dyDescent="0.25">
      <c r="A257" s="1">
        <v>40207</v>
      </c>
      <c r="B257" s="14">
        <v>51269.24</v>
      </c>
      <c r="C257" s="14">
        <v>32644.12</v>
      </c>
    </row>
    <row r="258" spans="1:3" x14ac:dyDescent="0.25">
      <c r="A258" s="1">
        <v>40210</v>
      </c>
      <c r="B258" s="14">
        <v>48413.67</v>
      </c>
      <c r="C258" s="14">
        <v>30823.67</v>
      </c>
    </row>
    <row r="259" spans="1:3" x14ac:dyDescent="0.25">
      <c r="A259" s="1">
        <v>40211</v>
      </c>
      <c r="B259" s="14">
        <v>46612.11</v>
      </c>
      <c r="C259" s="14">
        <v>29675.94</v>
      </c>
    </row>
    <row r="260" spans="1:3" x14ac:dyDescent="0.25">
      <c r="A260" s="1">
        <v>40212</v>
      </c>
      <c r="B260" s="14">
        <v>46768.18</v>
      </c>
      <c r="C260" s="14">
        <v>29774.58</v>
      </c>
    </row>
    <row r="261" spans="1:3" x14ac:dyDescent="0.25">
      <c r="A261" s="1">
        <v>40213</v>
      </c>
      <c r="B261" s="14">
        <v>52203.59</v>
      </c>
      <c r="C261" s="14">
        <v>33234.17</v>
      </c>
    </row>
    <row r="262" spans="1:3" x14ac:dyDescent="0.25">
      <c r="A262" s="1">
        <v>40214</v>
      </c>
      <c r="B262" s="14">
        <v>52836.18</v>
      </c>
      <c r="C262" s="14">
        <v>33636.080000000002</v>
      </c>
    </row>
    <row r="263" spans="1:3" x14ac:dyDescent="0.25">
      <c r="A263" s="1">
        <v>40217</v>
      </c>
      <c r="B263" s="14">
        <v>53517.63</v>
      </c>
      <c r="C263" s="14">
        <v>34067.4</v>
      </c>
    </row>
    <row r="264" spans="1:3" x14ac:dyDescent="0.25">
      <c r="A264" s="1">
        <v>40218</v>
      </c>
      <c r="B264" s="14">
        <v>52235.64</v>
      </c>
      <c r="C264" s="14">
        <v>33250.519999999997</v>
      </c>
    </row>
    <row r="265" spans="1:3" x14ac:dyDescent="0.25">
      <c r="A265" s="1">
        <v>40219</v>
      </c>
      <c r="B265" s="14">
        <v>52053.440000000002</v>
      </c>
      <c r="C265" s="14">
        <v>33133.74</v>
      </c>
    </row>
    <row r="266" spans="1:3" x14ac:dyDescent="0.25">
      <c r="A266" s="1">
        <v>40220</v>
      </c>
      <c r="B266" s="14">
        <v>50686.03</v>
      </c>
      <c r="C266" s="14">
        <v>32262.55</v>
      </c>
    </row>
    <row r="267" spans="1:3" x14ac:dyDescent="0.25">
      <c r="A267" s="1">
        <v>40221</v>
      </c>
      <c r="B267" s="14">
        <v>50595.11</v>
      </c>
      <c r="C267" s="14">
        <v>32203.89</v>
      </c>
    </row>
    <row r="268" spans="1:3" x14ac:dyDescent="0.25">
      <c r="A268" s="1">
        <v>40225</v>
      </c>
      <c r="B268" s="14">
        <v>47892.83</v>
      </c>
      <c r="C268" s="14">
        <v>30480.91</v>
      </c>
    </row>
    <row r="269" spans="1:3" x14ac:dyDescent="0.25">
      <c r="A269" s="1">
        <v>40226</v>
      </c>
      <c r="B269" s="14">
        <v>46168.01</v>
      </c>
      <c r="C269" s="14">
        <v>29382.45</v>
      </c>
    </row>
    <row r="270" spans="1:3" x14ac:dyDescent="0.25">
      <c r="A270" s="1">
        <v>40227</v>
      </c>
      <c r="B270" s="14">
        <v>44283.83</v>
      </c>
      <c r="C270" s="14">
        <v>28182.62</v>
      </c>
    </row>
    <row r="271" spans="1:3" x14ac:dyDescent="0.25">
      <c r="A271" s="1">
        <v>40228</v>
      </c>
      <c r="B271" s="14">
        <v>43389.43</v>
      </c>
      <c r="C271" s="14">
        <v>27612.75</v>
      </c>
    </row>
    <row r="272" spans="1:3" x14ac:dyDescent="0.25">
      <c r="A272" s="1">
        <v>40231</v>
      </c>
      <c r="B272" s="14">
        <v>42575.09</v>
      </c>
      <c r="C272" s="14">
        <v>27092.52</v>
      </c>
    </row>
    <row r="273" spans="1:3" x14ac:dyDescent="0.25">
      <c r="A273" s="1">
        <v>40232</v>
      </c>
      <c r="B273" s="14">
        <v>43947.31</v>
      </c>
      <c r="C273" s="14">
        <v>27965.05</v>
      </c>
    </row>
    <row r="274" spans="1:3" x14ac:dyDescent="0.25">
      <c r="A274" s="1">
        <v>40233</v>
      </c>
      <c r="B274" s="14">
        <v>43007.65</v>
      </c>
      <c r="C274" s="14">
        <v>27366.45</v>
      </c>
    </row>
    <row r="275" spans="1:3" x14ac:dyDescent="0.25">
      <c r="A275" s="1">
        <v>40234</v>
      </c>
      <c r="B275" s="14">
        <v>42860.24</v>
      </c>
      <c r="C275" s="14">
        <v>27271.98</v>
      </c>
    </row>
    <row r="276" spans="1:3" x14ac:dyDescent="0.25">
      <c r="A276" s="1">
        <v>40235</v>
      </c>
      <c r="B276" s="14">
        <v>41990.65</v>
      </c>
      <c r="C276" s="14">
        <v>26718.01</v>
      </c>
    </row>
    <row r="277" spans="1:3" x14ac:dyDescent="0.25">
      <c r="A277" s="1">
        <v>40238</v>
      </c>
      <c r="B277" s="14">
        <v>41176.03</v>
      </c>
      <c r="C277" s="14">
        <v>26197.77</v>
      </c>
    </row>
    <row r="278" spans="1:3" x14ac:dyDescent="0.25">
      <c r="A278" s="1">
        <v>40239</v>
      </c>
      <c r="B278" s="14">
        <v>40747.5</v>
      </c>
      <c r="C278" s="14">
        <v>25924.49</v>
      </c>
    </row>
    <row r="279" spans="1:3" x14ac:dyDescent="0.25">
      <c r="A279" s="1">
        <v>40240</v>
      </c>
      <c r="B279" s="14">
        <v>40365.040000000001</v>
      </c>
      <c r="C279" s="14">
        <v>25680.53</v>
      </c>
    </row>
    <row r="280" spans="1:3" x14ac:dyDescent="0.25">
      <c r="A280" s="1">
        <v>40241</v>
      </c>
      <c r="B280" s="14">
        <v>40260.699999999997</v>
      </c>
      <c r="C280" s="14">
        <v>25613.52</v>
      </c>
    </row>
    <row r="281" spans="1:3" x14ac:dyDescent="0.25">
      <c r="A281" s="1">
        <v>40242</v>
      </c>
      <c r="B281" s="14">
        <v>38449.68</v>
      </c>
      <c r="C281" s="14">
        <v>24460.77</v>
      </c>
    </row>
    <row r="282" spans="1:3" x14ac:dyDescent="0.25">
      <c r="A282" s="1">
        <v>40245</v>
      </c>
      <c r="B282" s="14">
        <v>37892.97</v>
      </c>
      <c r="C282" s="14">
        <v>24104.84</v>
      </c>
    </row>
    <row r="283" spans="1:3" x14ac:dyDescent="0.25">
      <c r="A283" s="1">
        <v>40246</v>
      </c>
      <c r="B283" s="14">
        <v>37976.800000000003</v>
      </c>
      <c r="C283" s="14">
        <v>24157.58</v>
      </c>
    </row>
    <row r="284" spans="1:3" x14ac:dyDescent="0.25">
      <c r="A284" s="1">
        <v>40247</v>
      </c>
      <c r="B284" s="14">
        <v>38230.910000000003</v>
      </c>
      <c r="C284" s="14">
        <v>24318.63</v>
      </c>
    </row>
    <row r="285" spans="1:3" x14ac:dyDescent="0.25">
      <c r="A285" s="1">
        <v>40248</v>
      </c>
      <c r="B285" s="14">
        <v>38524.589999999997</v>
      </c>
      <c r="C285" s="14">
        <v>24504.84</v>
      </c>
    </row>
    <row r="286" spans="1:3" x14ac:dyDescent="0.25">
      <c r="A286" s="1">
        <v>40249</v>
      </c>
      <c r="B286" s="14">
        <v>38224.199999999997</v>
      </c>
      <c r="C286" s="14">
        <v>24313.18</v>
      </c>
    </row>
    <row r="287" spans="1:3" x14ac:dyDescent="0.25">
      <c r="A287" s="1">
        <v>40252</v>
      </c>
      <c r="B287" s="14">
        <v>38260.839999999997</v>
      </c>
      <c r="C287" s="14">
        <v>24334.7</v>
      </c>
    </row>
    <row r="288" spans="1:3" x14ac:dyDescent="0.25">
      <c r="A288" s="1">
        <v>40253</v>
      </c>
      <c r="B288" s="14">
        <v>37180.28</v>
      </c>
      <c r="C288" s="14">
        <v>23646.87</v>
      </c>
    </row>
    <row r="289" spans="1:3" x14ac:dyDescent="0.25">
      <c r="A289" s="1">
        <v>40254</v>
      </c>
      <c r="B289" s="14">
        <v>35757.279999999999</v>
      </c>
      <c r="C289" s="14">
        <v>22741.279999999999</v>
      </c>
    </row>
    <row r="290" spans="1:3" x14ac:dyDescent="0.25">
      <c r="A290" s="1">
        <v>40255</v>
      </c>
      <c r="B290" s="14">
        <v>35225.57</v>
      </c>
      <c r="C290" s="14">
        <v>22402.57</v>
      </c>
    </row>
    <row r="291" spans="1:3" x14ac:dyDescent="0.25">
      <c r="A291" s="1">
        <v>40256</v>
      </c>
      <c r="B291" s="14">
        <v>35910.370000000003</v>
      </c>
      <c r="C291" s="14">
        <v>22837.53</v>
      </c>
    </row>
    <row r="292" spans="1:3" x14ac:dyDescent="0.25">
      <c r="A292" s="1">
        <v>40259</v>
      </c>
      <c r="B292" s="14">
        <v>35437.49</v>
      </c>
      <c r="C292" s="14">
        <v>22535.14</v>
      </c>
    </row>
    <row r="293" spans="1:3" x14ac:dyDescent="0.25">
      <c r="A293" s="1">
        <v>40260</v>
      </c>
      <c r="B293" s="14">
        <v>34691.74</v>
      </c>
      <c r="C293" s="14">
        <v>22060.37</v>
      </c>
    </row>
    <row r="294" spans="1:3" x14ac:dyDescent="0.25">
      <c r="A294" s="1">
        <v>40261</v>
      </c>
      <c r="B294" s="14">
        <v>35423.89</v>
      </c>
      <c r="C294" s="14">
        <v>22525.4</v>
      </c>
    </row>
    <row r="295" spans="1:3" x14ac:dyDescent="0.25">
      <c r="A295" s="1">
        <v>40262</v>
      </c>
      <c r="B295" s="14">
        <v>35815.949999999997</v>
      </c>
      <c r="C295" s="14">
        <v>22774.15</v>
      </c>
    </row>
    <row r="296" spans="1:3" x14ac:dyDescent="0.25">
      <c r="A296" s="1">
        <v>40263</v>
      </c>
      <c r="B296" s="14">
        <v>35443.74</v>
      </c>
      <c r="C296" s="14">
        <v>22536.92</v>
      </c>
    </row>
    <row r="297" spans="1:3" x14ac:dyDescent="0.25">
      <c r="A297" s="1">
        <v>40266</v>
      </c>
      <c r="B297" s="14">
        <v>34723.79</v>
      </c>
      <c r="C297" s="14">
        <v>22077.53</v>
      </c>
    </row>
    <row r="298" spans="1:3" x14ac:dyDescent="0.25">
      <c r="A298" s="1">
        <v>40267</v>
      </c>
      <c r="B298" s="14">
        <v>34131.74</v>
      </c>
      <c r="C298" s="14">
        <v>21700.57</v>
      </c>
    </row>
    <row r="299" spans="1:3" x14ac:dyDescent="0.25">
      <c r="A299" s="1">
        <v>40268</v>
      </c>
      <c r="B299" s="14">
        <v>33981.74</v>
      </c>
      <c r="C299" s="14">
        <v>21604.67</v>
      </c>
    </row>
    <row r="300" spans="1:3" x14ac:dyDescent="0.25">
      <c r="A300" s="1">
        <v>40269</v>
      </c>
      <c r="B300" s="14">
        <v>33882.22</v>
      </c>
      <c r="C300" s="14">
        <v>21540.880000000001</v>
      </c>
    </row>
    <row r="301" spans="1:3" x14ac:dyDescent="0.25">
      <c r="A301" s="1">
        <v>40273</v>
      </c>
      <c r="B301" s="14">
        <v>32607.4</v>
      </c>
      <c r="C301" s="14">
        <v>20728.38</v>
      </c>
    </row>
    <row r="302" spans="1:3" x14ac:dyDescent="0.25">
      <c r="A302" s="1">
        <v>40274</v>
      </c>
      <c r="B302" s="14">
        <v>31722.84</v>
      </c>
      <c r="C302" s="14">
        <v>20165.57</v>
      </c>
    </row>
    <row r="303" spans="1:3" x14ac:dyDescent="0.25">
      <c r="A303" s="1">
        <v>40275</v>
      </c>
      <c r="B303" s="14">
        <v>32283.97</v>
      </c>
      <c r="C303" s="14">
        <v>20521.77</v>
      </c>
    </row>
    <row r="304" spans="1:3" x14ac:dyDescent="0.25">
      <c r="A304" s="1">
        <v>40276</v>
      </c>
      <c r="B304" s="14">
        <v>31739.78</v>
      </c>
      <c r="C304" s="14">
        <v>20175.36</v>
      </c>
    </row>
    <row r="305" spans="1:3" x14ac:dyDescent="0.25">
      <c r="A305" s="1">
        <v>40277</v>
      </c>
      <c r="B305" s="14">
        <v>31378.94</v>
      </c>
      <c r="C305" s="14">
        <v>19945.509999999998</v>
      </c>
    </row>
    <row r="306" spans="1:3" x14ac:dyDescent="0.25">
      <c r="A306" s="1">
        <v>40280</v>
      </c>
      <c r="B306" s="14">
        <v>31331.06</v>
      </c>
      <c r="C306" s="14">
        <v>19913.61</v>
      </c>
    </row>
    <row r="307" spans="1:3" x14ac:dyDescent="0.25">
      <c r="A307" s="1">
        <v>40281</v>
      </c>
      <c r="B307" s="14">
        <v>31475.39</v>
      </c>
      <c r="C307" s="14">
        <v>20004.86</v>
      </c>
    </row>
    <row r="308" spans="1:3" x14ac:dyDescent="0.25">
      <c r="A308" s="1">
        <v>40282</v>
      </c>
      <c r="B308" s="14">
        <v>30738.14</v>
      </c>
      <c r="C308" s="14">
        <v>19535.810000000001</v>
      </c>
    </row>
    <row r="309" spans="1:3" x14ac:dyDescent="0.25">
      <c r="A309" s="1">
        <v>40283</v>
      </c>
      <c r="B309" s="14">
        <v>30738.27</v>
      </c>
      <c r="C309" s="14">
        <v>19535.419999999998</v>
      </c>
    </row>
    <row r="310" spans="1:3" x14ac:dyDescent="0.25">
      <c r="A310" s="1">
        <v>40284</v>
      </c>
      <c r="B310" s="14">
        <v>31963.48</v>
      </c>
      <c r="C310" s="14">
        <v>20313.59</v>
      </c>
    </row>
    <row r="311" spans="1:3" x14ac:dyDescent="0.25">
      <c r="A311" s="1">
        <v>40287</v>
      </c>
      <c r="B311" s="14">
        <v>31190.53</v>
      </c>
      <c r="C311" s="14">
        <v>19820.91</v>
      </c>
    </row>
    <row r="312" spans="1:3" x14ac:dyDescent="0.25">
      <c r="A312" s="1">
        <v>40288</v>
      </c>
      <c r="B312" s="14">
        <v>29711.13</v>
      </c>
      <c r="C312" s="14">
        <v>18880.32</v>
      </c>
    </row>
    <row r="313" spans="1:3" x14ac:dyDescent="0.25">
      <c r="A313" s="1">
        <v>40289</v>
      </c>
      <c r="B313" s="14">
        <v>29870.99</v>
      </c>
      <c r="C313" s="14">
        <v>18981.45</v>
      </c>
    </row>
    <row r="314" spans="1:3" x14ac:dyDescent="0.25">
      <c r="A314" s="1">
        <v>40290</v>
      </c>
      <c r="B314" s="14">
        <v>29795.65</v>
      </c>
      <c r="C314" s="14">
        <v>18933.11</v>
      </c>
    </row>
    <row r="315" spans="1:3" x14ac:dyDescent="0.25">
      <c r="A315" s="1">
        <v>40291</v>
      </c>
      <c r="B315" s="14">
        <v>29582.49</v>
      </c>
      <c r="C315" s="14">
        <v>18797.2</v>
      </c>
    </row>
    <row r="316" spans="1:3" x14ac:dyDescent="0.25">
      <c r="A316" s="1">
        <v>40294</v>
      </c>
      <c r="B316" s="14">
        <v>29963.67</v>
      </c>
      <c r="C316" s="14">
        <v>19038.02</v>
      </c>
    </row>
    <row r="317" spans="1:3" x14ac:dyDescent="0.25">
      <c r="A317" s="1">
        <v>40295</v>
      </c>
      <c r="B317" s="14">
        <v>33289.620000000003</v>
      </c>
      <c r="C317" s="14">
        <v>21150.71</v>
      </c>
    </row>
    <row r="318" spans="1:3" x14ac:dyDescent="0.25">
      <c r="A318" s="1">
        <v>40296</v>
      </c>
      <c r="B318" s="14">
        <v>32920.089999999997</v>
      </c>
      <c r="C318" s="14">
        <v>20915.419999999998</v>
      </c>
    </row>
    <row r="319" spans="1:3" x14ac:dyDescent="0.25">
      <c r="A319" s="1">
        <v>40297</v>
      </c>
      <c r="B319" s="14">
        <v>31415.4</v>
      </c>
      <c r="C319" s="14">
        <v>19958.939999999999</v>
      </c>
    </row>
    <row r="320" spans="1:3" x14ac:dyDescent="0.25">
      <c r="A320" s="1">
        <v>40298</v>
      </c>
      <c r="B320" s="14">
        <v>34101.660000000003</v>
      </c>
      <c r="C320" s="14">
        <v>21665.06</v>
      </c>
    </row>
    <row r="321" spans="1:3" x14ac:dyDescent="0.25">
      <c r="A321" s="1">
        <v>40301</v>
      </c>
      <c r="B321" s="14">
        <v>32886.370000000003</v>
      </c>
      <c r="C321" s="14">
        <v>20891.45</v>
      </c>
    </row>
    <row r="322" spans="1:3" x14ac:dyDescent="0.25">
      <c r="A322" s="1">
        <v>40302</v>
      </c>
      <c r="B322" s="14">
        <v>36225.32</v>
      </c>
      <c r="C322" s="14">
        <v>23011.99</v>
      </c>
    </row>
    <row r="323" spans="1:3" x14ac:dyDescent="0.25">
      <c r="A323" s="1">
        <v>40303</v>
      </c>
      <c r="B323" s="14">
        <v>37866.879999999997</v>
      </c>
      <c r="C323" s="14">
        <v>24054.2</v>
      </c>
    </row>
    <row r="324" spans="1:3" x14ac:dyDescent="0.25">
      <c r="A324" s="1">
        <v>40304</v>
      </c>
      <c r="B324" s="14">
        <v>44385.06</v>
      </c>
      <c r="C324" s="14">
        <v>28194.06</v>
      </c>
    </row>
    <row r="325" spans="1:3" x14ac:dyDescent="0.25">
      <c r="A325" s="1">
        <v>40305</v>
      </c>
      <c r="B325" s="14">
        <v>48360.73</v>
      </c>
      <c r="C325" s="14">
        <v>30718.720000000001</v>
      </c>
    </row>
    <row r="326" spans="1:3" x14ac:dyDescent="0.25">
      <c r="A326" s="1">
        <v>40308</v>
      </c>
      <c r="B326" s="14">
        <v>41546.58</v>
      </c>
      <c r="C326" s="14">
        <v>26388.44</v>
      </c>
    </row>
    <row r="327" spans="1:3" x14ac:dyDescent="0.25">
      <c r="A327" s="1">
        <v>40309</v>
      </c>
      <c r="B327" s="14">
        <v>41386.199999999997</v>
      </c>
      <c r="C327" s="14">
        <v>26285.94</v>
      </c>
    </row>
    <row r="328" spans="1:3" x14ac:dyDescent="0.25">
      <c r="A328" s="1">
        <v>40310</v>
      </c>
      <c r="B328" s="14">
        <v>39168.92</v>
      </c>
      <c r="C328" s="14">
        <v>24877.05</v>
      </c>
    </row>
    <row r="329" spans="1:3" x14ac:dyDescent="0.25">
      <c r="A329" s="1">
        <v>40311</v>
      </c>
      <c r="B329" s="14">
        <v>40146.400000000001</v>
      </c>
      <c r="C329" s="14">
        <v>25497.25</v>
      </c>
    </row>
    <row r="330" spans="1:3" x14ac:dyDescent="0.25">
      <c r="A330" s="1">
        <v>40312</v>
      </c>
      <c r="B330" s="14">
        <v>44166.17</v>
      </c>
      <c r="C330" s="14">
        <v>28049.55</v>
      </c>
    </row>
    <row r="331" spans="1:3" x14ac:dyDescent="0.25">
      <c r="A331" s="1">
        <v>40315</v>
      </c>
      <c r="B331" s="14">
        <v>44541.36</v>
      </c>
      <c r="C331" s="14">
        <v>28285.759999999998</v>
      </c>
    </row>
    <row r="332" spans="1:3" x14ac:dyDescent="0.25">
      <c r="A332" s="1">
        <v>40316</v>
      </c>
      <c r="B332" s="14">
        <v>47564.36</v>
      </c>
      <c r="C332" s="14">
        <v>30204.76</v>
      </c>
    </row>
    <row r="333" spans="1:3" x14ac:dyDescent="0.25">
      <c r="A333" s="1">
        <v>40317</v>
      </c>
      <c r="B333" s="14">
        <v>48640.34</v>
      </c>
      <c r="C333" s="14">
        <v>30887.29</v>
      </c>
    </row>
    <row r="334" spans="1:3" x14ac:dyDescent="0.25">
      <c r="A334" s="1">
        <v>40318</v>
      </c>
      <c r="B334" s="14">
        <v>55191.95</v>
      </c>
      <c r="C334" s="14">
        <v>35046.800000000003</v>
      </c>
    </row>
    <row r="335" spans="1:3" x14ac:dyDescent="0.25">
      <c r="A335" s="1">
        <v>40319</v>
      </c>
      <c r="B335" s="14">
        <v>54917.27</v>
      </c>
      <c r="C335" s="14">
        <v>34871.53</v>
      </c>
    </row>
    <row r="336" spans="1:3" x14ac:dyDescent="0.25">
      <c r="A336" s="1">
        <v>40322</v>
      </c>
      <c r="B336" s="14">
        <v>53931.41</v>
      </c>
      <c r="C336" s="14">
        <v>34243.019999999997</v>
      </c>
    </row>
    <row r="337" spans="1:3" x14ac:dyDescent="0.25">
      <c r="A337" s="1">
        <v>40323</v>
      </c>
      <c r="B337" s="14">
        <v>51970.59</v>
      </c>
      <c r="C337" s="14">
        <v>32997.22</v>
      </c>
    </row>
    <row r="338" spans="1:3" x14ac:dyDescent="0.25">
      <c r="A338" s="1">
        <v>40324</v>
      </c>
      <c r="B338" s="14">
        <v>50572.55</v>
      </c>
      <c r="C338" s="14">
        <v>32108.79</v>
      </c>
    </row>
    <row r="339" spans="1:3" x14ac:dyDescent="0.25">
      <c r="A339" s="1">
        <v>40325</v>
      </c>
      <c r="B339" s="14">
        <v>46126.89</v>
      </c>
      <c r="C339" s="14">
        <v>29285.5</v>
      </c>
    </row>
    <row r="340" spans="1:3" x14ac:dyDescent="0.25">
      <c r="A340" s="1">
        <v>40326</v>
      </c>
      <c r="B340" s="14">
        <v>47049.72</v>
      </c>
      <c r="C340" s="14">
        <v>29870.67</v>
      </c>
    </row>
    <row r="341" spans="1:3" x14ac:dyDescent="0.25">
      <c r="A341" s="1">
        <v>40330</v>
      </c>
      <c r="B341" s="14">
        <v>49822.239999999998</v>
      </c>
      <c r="C341" s="14">
        <v>31627.78</v>
      </c>
    </row>
    <row r="342" spans="1:3" x14ac:dyDescent="0.25">
      <c r="A342" s="1">
        <v>40331</v>
      </c>
      <c r="B342" s="14">
        <v>46455.93</v>
      </c>
      <c r="C342" s="14">
        <v>29490.09</v>
      </c>
    </row>
    <row r="343" spans="1:3" x14ac:dyDescent="0.25">
      <c r="A343" s="1">
        <v>40332</v>
      </c>
      <c r="B343" s="14">
        <v>46034.65</v>
      </c>
      <c r="C343" s="14">
        <v>29221.95</v>
      </c>
    </row>
    <row r="344" spans="1:3" x14ac:dyDescent="0.25">
      <c r="A344" s="1">
        <v>40333</v>
      </c>
      <c r="B344" s="14">
        <v>50417.96</v>
      </c>
      <c r="C344" s="14">
        <v>32003.61</v>
      </c>
    </row>
    <row r="345" spans="1:3" x14ac:dyDescent="0.25">
      <c r="A345" s="1">
        <v>40336</v>
      </c>
      <c r="B345" s="14">
        <v>52737.16</v>
      </c>
      <c r="C345" s="14">
        <v>33473.31</v>
      </c>
    </row>
    <row r="346" spans="1:3" x14ac:dyDescent="0.25">
      <c r="A346" s="1">
        <v>40337</v>
      </c>
      <c r="B346" s="14">
        <v>50570.79</v>
      </c>
      <c r="C346" s="14">
        <v>32097.49</v>
      </c>
    </row>
    <row r="347" spans="1:3" x14ac:dyDescent="0.25">
      <c r="A347" s="1">
        <v>40338</v>
      </c>
      <c r="B347" s="14">
        <v>51001.41</v>
      </c>
      <c r="C347" s="14">
        <v>32370.02</v>
      </c>
    </row>
    <row r="348" spans="1:3" x14ac:dyDescent="0.25">
      <c r="A348" s="1">
        <v>40339</v>
      </c>
      <c r="B348" s="14">
        <v>47944</v>
      </c>
      <c r="C348" s="14">
        <v>30428.78</v>
      </c>
    </row>
    <row r="349" spans="1:3" x14ac:dyDescent="0.25">
      <c r="A349" s="1">
        <v>40340</v>
      </c>
      <c r="B349" s="14">
        <v>46783.24</v>
      </c>
      <c r="C349" s="14">
        <v>29691.35</v>
      </c>
    </row>
    <row r="350" spans="1:3" x14ac:dyDescent="0.25">
      <c r="A350" s="1">
        <v>40343</v>
      </c>
      <c r="B350" s="14">
        <v>45846.32</v>
      </c>
      <c r="C350" s="14">
        <v>29094.6</v>
      </c>
    </row>
    <row r="351" spans="1:3" x14ac:dyDescent="0.25">
      <c r="A351" s="1">
        <v>40344</v>
      </c>
      <c r="B351" s="14">
        <v>43114.55</v>
      </c>
      <c r="C351" s="14">
        <v>27360.32</v>
      </c>
    </row>
    <row r="352" spans="1:3" x14ac:dyDescent="0.25">
      <c r="A352" s="1">
        <v>40345</v>
      </c>
      <c r="B352" s="14">
        <v>41982.02</v>
      </c>
      <c r="C352" s="14">
        <v>26640.97</v>
      </c>
    </row>
    <row r="353" spans="1:3" x14ac:dyDescent="0.25">
      <c r="A353" s="1">
        <v>40346</v>
      </c>
      <c r="B353" s="14">
        <v>41237.75</v>
      </c>
      <c r="C353" s="14">
        <v>26168.03</v>
      </c>
    </row>
    <row r="354" spans="1:3" x14ac:dyDescent="0.25">
      <c r="A354" s="1">
        <v>40347</v>
      </c>
      <c r="B354" s="14">
        <v>40541.96</v>
      </c>
      <c r="C354" s="14">
        <v>25725.88</v>
      </c>
    </row>
    <row r="355" spans="1:3" x14ac:dyDescent="0.25">
      <c r="A355" s="1">
        <v>40350</v>
      </c>
      <c r="B355" s="14">
        <v>40898.879999999997</v>
      </c>
      <c r="C355" s="14">
        <v>25950.46</v>
      </c>
    </row>
    <row r="356" spans="1:3" x14ac:dyDescent="0.25">
      <c r="A356" s="1">
        <v>40351</v>
      </c>
      <c r="B356" s="14">
        <v>42735.9</v>
      </c>
      <c r="C356" s="14">
        <v>27115.4</v>
      </c>
    </row>
    <row r="357" spans="1:3" x14ac:dyDescent="0.25">
      <c r="A357" s="1">
        <v>40352</v>
      </c>
      <c r="B357" s="14">
        <v>43322.83</v>
      </c>
      <c r="C357" s="14">
        <v>27487.13</v>
      </c>
    </row>
    <row r="358" spans="1:3" x14ac:dyDescent="0.25">
      <c r="A358" s="1">
        <v>40353</v>
      </c>
      <c r="B358" s="14">
        <v>45923.08</v>
      </c>
      <c r="C358" s="14">
        <v>29136.2</v>
      </c>
    </row>
    <row r="359" spans="1:3" x14ac:dyDescent="0.25">
      <c r="A359" s="1">
        <v>40354</v>
      </c>
      <c r="B359" s="14">
        <v>44773.05</v>
      </c>
      <c r="C359" s="14">
        <v>28405.87</v>
      </c>
    </row>
    <row r="360" spans="1:3" x14ac:dyDescent="0.25">
      <c r="A360" s="1">
        <v>40357</v>
      </c>
      <c r="B360" s="14">
        <v>45520.94</v>
      </c>
      <c r="C360" s="14">
        <v>28878.25</v>
      </c>
    </row>
    <row r="361" spans="1:3" x14ac:dyDescent="0.25">
      <c r="A361" s="1">
        <v>40358</v>
      </c>
      <c r="B361" s="14">
        <v>49991.12</v>
      </c>
      <c r="C361" s="14">
        <v>31713.33</v>
      </c>
    </row>
    <row r="362" spans="1:3" x14ac:dyDescent="0.25">
      <c r="A362" s="1">
        <v>40359</v>
      </c>
      <c r="B362" s="14">
        <v>50775.27</v>
      </c>
      <c r="C362" s="14">
        <v>32209.99</v>
      </c>
    </row>
    <row r="363" spans="1:3" x14ac:dyDescent="0.25">
      <c r="A363" s="1">
        <v>40360</v>
      </c>
      <c r="B363" s="14">
        <v>50330.78</v>
      </c>
      <c r="C363" s="14">
        <v>31927.25</v>
      </c>
    </row>
    <row r="364" spans="1:3" x14ac:dyDescent="0.25">
      <c r="A364" s="1">
        <v>40361</v>
      </c>
      <c r="B364" s="14">
        <v>48802.44</v>
      </c>
      <c r="C364" s="14">
        <v>30956.99</v>
      </c>
    </row>
    <row r="365" spans="1:3" x14ac:dyDescent="0.25">
      <c r="A365" s="1">
        <v>40365</v>
      </c>
      <c r="B365" s="14">
        <v>46058.46</v>
      </c>
      <c r="C365" s="14">
        <v>29213.55</v>
      </c>
    </row>
    <row r="366" spans="1:3" x14ac:dyDescent="0.25">
      <c r="A366" s="1">
        <v>40366</v>
      </c>
      <c r="B366" s="14">
        <v>43095.74</v>
      </c>
      <c r="C366" s="14">
        <v>27333.71</v>
      </c>
    </row>
    <row r="367" spans="1:3" x14ac:dyDescent="0.25">
      <c r="A367" s="1">
        <v>40367</v>
      </c>
      <c r="B367" s="14">
        <v>42282.29</v>
      </c>
      <c r="C367" s="14">
        <v>26817.119999999999</v>
      </c>
    </row>
    <row r="368" spans="1:3" x14ac:dyDescent="0.25">
      <c r="A368" s="1">
        <v>40368</v>
      </c>
      <c r="B368" s="14">
        <v>41594.559999999998</v>
      </c>
      <c r="C368" s="14">
        <v>26380.29</v>
      </c>
    </row>
    <row r="369" spans="1:3" x14ac:dyDescent="0.25">
      <c r="A369" s="1">
        <v>40371</v>
      </c>
      <c r="B369" s="14">
        <v>40567.050000000003</v>
      </c>
      <c r="C369" s="14">
        <v>25726.74</v>
      </c>
    </row>
    <row r="370" spans="1:3" x14ac:dyDescent="0.25">
      <c r="A370" s="1">
        <v>40372</v>
      </c>
      <c r="B370" s="14">
        <v>40329.449999999997</v>
      </c>
      <c r="C370" s="14">
        <v>25575.439999999999</v>
      </c>
    </row>
    <row r="371" spans="1:3" x14ac:dyDescent="0.25">
      <c r="A371" s="1">
        <v>40373</v>
      </c>
      <c r="B371" s="14">
        <v>41541.599999999999</v>
      </c>
      <c r="C371" s="14">
        <v>26343.49</v>
      </c>
    </row>
    <row r="372" spans="1:3" x14ac:dyDescent="0.25">
      <c r="A372" s="1">
        <v>40374</v>
      </c>
      <c r="B372" s="14">
        <v>41905.11</v>
      </c>
      <c r="C372" s="14">
        <v>26573.37</v>
      </c>
    </row>
    <row r="373" spans="1:3" x14ac:dyDescent="0.25">
      <c r="A373" s="1">
        <v>40375</v>
      </c>
      <c r="B373" s="14">
        <v>43841.32</v>
      </c>
      <c r="C373" s="14">
        <v>27800.5</v>
      </c>
    </row>
    <row r="374" spans="1:3" x14ac:dyDescent="0.25">
      <c r="A374" s="1">
        <v>40378</v>
      </c>
      <c r="B374" s="14">
        <v>43288.89</v>
      </c>
      <c r="C374" s="14">
        <v>27448.19</v>
      </c>
    </row>
    <row r="375" spans="1:3" x14ac:dyDescent="0.25">
      <c r="A375" s="1">
        <v>40379</v>
      </c>
      <c r="B375" s="14">
        <v>40669.129999999997</v>
      </c>
      <c r="C375" s="14">
        <v>25786.45</v>
      </c>
    </row>
    <row r="376" spans="1:3" x14ac:dyDescent="0.25">
      <c r="A376" s="1">
        <v>40380</v>
      </c>
      <c r="B376" s="14">
        <v>41168.75</v>
      </c>
      <c r="C376" s="14">
        <v>26102.6</v>
      </c>
    </row>
    <row r="377" spans="1:3" x14ac:dyDescent="0.25">
      <c r="A377" s="1">
        <v>40381</v>
      </c>
      <c r="B377" s="14">
        <v>38988.32</v>
      </c>
      <c r="C377" s="14">
        <v>24719.52</v>
      </c>
    </row>
    <row r="378" spans="1:3" x14ac:dyDescent="0.25">
      <c r="A378" s="1">
        <v>40382</v>
      </c>
      <c r="B378" s="14">
        <v>38013.43</v>
      </c>
      <c r="C378" s="14">
        <v>24100.83</v>
      </c>
    </row>
    <row r="379" spans="1:3" x14ac:dyDescent="0.25">
      <c r="A379" s="1">
        <v>40385</v>
      </c>
      <c r="B379" s="14">
        <v>36580.51</v>
      </c>
      <c r="C379" s="14">
        <v>23190.65</v>
      </c>
    </row>
    <row r="380" spans="1:3" x14ac:dyDescent="0.25">
      <c r="A380" s="1">
        <v>40386</v>
      </c>
      <c r="B380" s="14">
        <v>36385.120000000003</v>
      </c>
      <c r="C380" s="14">
        <v>23066.21</v>
      </c>
    </row>
    <row r="381" spans="1:3" x14ac:dyDescent="0.25">
      <c r="A381" s="1">
        <v>40387</v>
      </c>
      <c r="B381" s="14">
        <v>36819.25</v>
      </c>
      <c r="C381" s="14">
        <v>23340.86</v>
      </c>
    </row>
    <row r="382" spans="1:3" x14ac:dyDescent="0.25">
      <c r="A382" s="1">
        <v>40388</v>
      </c>
      <c r="B382" s="14">
        <v>36798.69</v>
      </c>
      <c r="C382" s="14">
        <v>23327.26</v>
      </c>
    </row>
    <row r="383" spans="1:3" x14ac:dyDescent="0.25">
      <c r="A383" s="1">
        <v>40389</v>
      </c>
      <c r="B383" s="14">
        <v>36459.01</v>
      </c>
      <c r="C383" s="14">
        <v>23111.360000000001</v>
      </c>
    </row>
    <row r="384" spans="1:3" x14ac:dyDescent="0.25">
      <c r="A384" s="1">
        <v>40392</v>
      </c>
      <c r="B384" s="14">
        <v>34357.370000000003</v>
      </c>
      <c r="C384" s="14">
        <v>21777.54</v>
      </c>
    </row>
    <row r="385" spans="1:3" x14ac:dyDescent="0.25">
      <c r="A385" s="1">
        <v>40393</v>
      </c>
      <c r="B385" s="14">
        <v>34757.58</v>
      </c>
      <c r="C385" s="14">
        <v>22030.68</v>
      </c>
    </row>
    <row r="386" spans="1:3" x14ac:dyDescent="0.25">
      <c r="A386" s="1">
        <v>40394</v>
      </c>
      <c r="B386" s="14">
        <v>34420.93</v>
      </c>
      <c r="C386" s="14">
        <v>21816.77</v>
      </c>
    </row>
    <row r="387" spans="1:3" x14ac:dyDescent="0.25">
      <c r="A387" s="1">
        <v>40395</v>
      </c>
      <c r="B387" s="14">
        <v>34671.910000000003</v>
      </c>
      <c r="C387" s="14">
        <v>21975.31</v>
      </c>
    </row>
    <row r="388" spans="1:3" x14ac:dyDescent="0.25">
      <c r="A388" s="1">
        <v>40396</v>
      </c>
      <c r="B388" s="14">
        <v>34698.620000000003</v>
      </c>
      <c r="C388" s="14">
        <v>21991.7</v>
      </c>
    </row>
    <row r="389" spans="1:3" x14ac:dyDescent="0.25">
      <c r="A389" s="1">
        <v>40399</v>
      </c>
      <c r="B389" s="14">
        <v>34122.57</v>
      </c>
      <c r="C389" s="14">
        <v>21625.02</v>
      </c>
    </row>
    <row r="390" spans="1:3" x14ac:dyDescent="0.25">
      <c r="A390" s="1">
        <v>40400</v>
      </c>
      <c r="B390" s="14">
        <v>34318.74</v>
      </c>
      <c r="C390" s="14">
        <v>21748.81</v>
      </c>
    </row>
    <row r="391" spans="1:3" x14ac:dyDescent="0.25">
      <c r="A391" s="1">
        <v>40401</v>
      </c>
      <c r="B391" s="14">
        <v>37105.86</v>
      </c>
      <c r="C391" s="14">
        <v>23514.52</v>
      </c>
    </row>
    <row r="392" spans="1:3" x14ac:dyDescent="0.25">
      <c r="A392" s="1">
        <v>40402</v>
      </c>
      <c r="B392" s="14">
        <v>37685.4</v>
      </c>
      <c r="C392" s="14">
        <v>23881.200000000001</v>
      </c>
    </row>
    <row r="393" spans="1:3" x14ac:dyDescent="0.25">
      <c r="A393" s="1">
        <v>40403</v>
      </c>
      <c r="B393" s="14">
        <v>38507.300000000003</v>
      </c>
      <c r="C393" s="14">
        <v>24401.439999999999</v>
      </c>
    </row>
    <row r="394" spans="1:3" x14ac:dyDescent="0.25">
      <c r="A394" s="1">
        <v>40406</v>
      </c>
      <c r="B394" s="14">
        <v>38012.230000000003</v>
      </c>
      <c r="C394" s="14">
        <v>24085.96</v>
      </c>
    </row>
    <row r="395" spans="1:3" x14ac:dyDescent="0.25">
      <c r="A395" s="1">
        <v>40407</v>
      </c>
      <c r="B395" s="14">
        <v>36829.730000000003</v>
      </c>
      <c r="C395" s="14">
        <v>23336.12</v>
      </c>
    </row>
    <row r="396" spans="1:3" x14ac:dyDescent="0.25">
      <c r="A396" s="1">
        <v>40408</v>
      </c>
      <c r="B396" s="14">
        <v>36267.129999999997</v>
      </c>
      <c r="C396" s="14">
        <v>22979.08</v>
      </c>
    </row>
    <row r="397" spans="1:3" x14ac:dyDescent="0.25">
      <c r="A397" s="1">
        <v>40409</v>
      </c>
      <c r="B397" s="14">
        <v>37398.379999999997</v>
      </c>
      <c r="C397" s="14">
        <v>23695.27</v>
      </c>
    </row>
    <row r="398" spans="1:3" x14ac:dyDescent="0.25">
      <c r="A398" s="1">
        <v>40410</v>
      </c>
      <c r="B398" s="14">
        <v>37078.5</v>
      </c>
      <c r="C398" s="14">
        <v>23492.03</v>
      </c>
    </row>
    <row r="399" spans="1:3" x14ac:dyDescent="0.25">
      <c r="A399" s="1">
        <v>40413</v>
      </c>
      <c r="B399" s="14">
        <v>36435.379999999997</v>
      </c>
      <c r="C399" s="14">
        <v>23082.87</v>
      </c>
    </row>
    <row r="400" spans="1:3" x14ac:dyDescent="0.25">
      <c r="A400" s="1">
        <v>40414</v>
      </c>
      <c r="B400" s="14">
        <v>37392.32</v>
      </c>
      <c r="C400" s="14">
        <v>23688.55</v>
      </c>
    </row>
    <row r="401" spans="1:3" x14ac:dyDescent="0.25">
      <c r="A401" s="1">
        <v>40415</v>
      </c>
      <c r="B401" s="14">
        <v>36630.43</v>
      </c>
      <c r="C401" s="14">
        <v>23205.31</v>
      </c>
    </row>
    <row r="402" spans="1:3" x14ac:dyDescent="0.25">
      <c r="A402" s="1">
        <v>40416</v>
      </c>
      <c r="B402" s="14">
        <v>37039.9</v>
      </c>
      <c r="C402" s="14">
        <v>23464.14</v>
      </c>
    </row>
    <row r="403" spans="1:3" x14ac:dyDescent="0.25">
      <c r="A403" s="1">
        <v>40417</v>
      </c>
      <c r="B403" s="14">
        <v>34800.230000000003</v>
      </c>
      <c r="C403" s="14">
        <v>22044.81</v>
      </c>
    </row>
    <row r="404" spans="1:3" x14ac:dyDescent="0.25">
      <c r="A404" s="1">
        <v>40420</v>
      </c>
      <c r="B404" s="14">
        <v>35856.86</v>
      </c>
      <c r="C404" s="14">
        <v>22712.49</v>
      </c>
    </row>
    <row r="405" spans="1:3" x14ac:dyDescent="0.25">
      <c r="A405" s="1">
        <v>40421</v>
      </c>
      <c r="B405" s="14">
        <v>35228.21</v>
      </c>
      <c r="C405" s="14">
        <v>22313.74</v>
      </c>
    </row>
    <row r="406" spans="1:3" x14ac:dyDescent="0.25">
      <c r="A406" s="1">
        <v>40422</v>
      </c>
      <c r="B406" s="14">
        <v>33109.410000000003</v>
      </c>
      <c r="C406" s="14">
        <v>20971.169999999998</v>
      </c>
    </row>
    <row r="407" spans="1:3" x14ac:dyDescent="0.25">
      <c r="A407" s="1">
        <v>40423</v>
      </c>
      <c r="B407" s="14">
        <v>32302.98</v>
      </c>
      <c r="C407" s="14">
        <v>20459.89</v>
      </c>
    </row>
    <row r="408" spans="1:3" x14ac:dyDescent="0.25">
      <c r="A408" s="1">
        <v>40424</v>
      </c>
      <c r="B408" s="14">
        <v>30739.67</v>
      </c>
      <c r="C408" s="14">
        <v>19469.25</v>
      </c>
    </row>
    <row r="409" spans="1:3" x14ac:dyDescent="0.25">
      <c r="A409" s="1">
        <v>40428</v>
      </c>
      <c r="B409" s="14">
        <v>31646.51</v>
      </c>
      <c r="C409" s="14">
        <v>20041.650000000001</v>
      </c>
    </row>
    <row r="410" spans="1:3" x14ac:dyDescent="0.25">
      <c r="A410" s="1">
        <v>40429</v>
      </c>
      <c r="B410" s="14">
        <v>30829.21</v>
      </c>
      <c r="C410" s="14">
        <v>19523.580000000002</v>
      </c>
    </row>
    <row r="411" spans="1:3" x14ac:dyDescent="0.25">
      <c r="A411" s="1">
        <v>40430</v>
      </c>
      <c r="B411" s="14">
        <v>30534.94</v>
      </c>
      <c r="C411" s="14">
        <v>19336.759999999998</v>
      </c>
    </row>
    <row r="412" spans="1:3" x14ac:dyDescent="0.25">
      <c r="A412" s="1">
        <v>40431</v>
      </c>
      <c r="B412" s="14">
        <v>29885.06</v>
      </c>
      <c r="C412" s="14">
        <v>18924.75</v>
      </c>
    </row>
    <row r="413" spans="1:3" x14ac:dyDescent="0.25">
      <c r="A413" s="1">
        <v>40434</v>
      </c>
      <c r="B413" s="14">
        <v>28418.06</v>
      </c>
      <c r="C413" s="14">
        <v>17994.45</v>
      </c>
    </row>
    <row r="414" spans="1:3" x14ac:dyDescent="0.25">
      <c r="A414" s="1">
        <v>40435</v>
      </c>
      <c r="B414" s="14">
        <v>28418.17</v>
      </c>
      <c r="C414" s="14">
        <v>17994.080000000002</v>
      </c>
    </row>
    <row r="415" spans="1:3" x14ac:dyDescent="0.25">
      <c r="A415" s="1">
        <v>40436</v>
      </c>
      <c r="B415" s="14">
        <v>27865.4</v>
      </c>
      <c r="C415" s="14">
        <v>17643.64</v>
      </c>
    </row>
    <row r="416" spans="1:3" x14ac:dyDescent="0.25">
      <c r="A416" s="1">
        <v>40437</v>
      </c>
      <c r="B416" s="14">
        <v>27766.34</v>
      </c>
      <c r="C416" s="14">
        <v>17580.490000000002</v>
      </c>
    </row>
    <row r="417" spans="1:3" x14ac:dyDescent="0.25">
      <c r="A417" s="1">
        <v>40438</v>
      </c>
      <c r="B417" s="14">
        <v>27733.53</v>
      </c>
      <c r="C417" s="14">
        <v>17559.29</v>
      </c>
    </row>
    <row r="418" spans="1:3" x14ac:dyDescent="0.25">
      <c r="A418" s="1">
        <v>40441</v>
      </c>
      <c r="B418" s="14">
        <v>27001.72</v>
      </c>
      <c r="C418" s="14">
        <v>17094.7</v>
      </c>
    </row>
    <row r="419" spans="1:3" x14ac:dyDescent="0.25">
      <c r="A419" s="1">
        <v>40442</v>
      </c>
      <c r="B419" s="14">
        <v>27101.89</v>
      </c>
      <c r="C419" s="14">
        <v>17157.7</v>
      </c>
    </row>
    <row r="420" spans="1:3" x14ac:dyDescent="0.25">
      <c r="A420" s="1">
        <v>40443</v>
      </c>
      <c r="B420" s="14">
        <v>27589.06</v>
      </c>
      <c r="C420" s="14">
        <v>17465.689999999999</v>
      </c>
    </row>
    <row r="421" spans="1:3" x14ac:dyDescent="0.25">
      <c r="A421" s="1">
        <v>40444</v>
      </c>
      <c r="B421" s="14">
        <v>28440.63</v>
      </c>
      <c r="C421" s="14">
        <v>18004.349999999999</v>
      </c>
    </row>
    <row r="422" spans="1:3" x14ac:dyDescent="0.25">
      <c r="A422" s="1">
        <v>40445</v>
      </c>
      <c r="B422" s="14">
        <v>26888.04</v>
      </c>
      <c r="C422" s="14">
        <v>17021.07</v>
      </c>
    </row>
    <row r="423" spans="1:3" x14ac:dyDescent="0.25">
      <c r="A423" s="1">
        <v>40448</v>
      </c>
      <c r="B423" s="14">
        <v>27014.51</v>
      </c>
      <c r="C423" s="14">
        <v>17099.88</v>
      </c>
    </row>
    <row r="424" spans="1:3" x14ac:dyDescent="0.25">
      <c r="A424" s="1">
        <v>40449</v>
      </c>
      <c r="B424" s="14">
        <v>26980.58</v>
      </c>
      <c r="C424" s="14">
        <v>17077.98</v>
      </c>
    </row>
    <row r="425" spans="1:3" x14ac:dyDescent="0.25">
      <c r="A425" s="1">
        <v>40450</v>
      </c>
      <c r="B425" s="14">
        <v>27404.25</v>
      </c>
      <c r="C425" s="14">
        <v>17345.73</v>
      </c>
    </row>
    <row r="426" spans="1:3" x14ac:dyDescent="0.25">
      <c r="A426" s="1">
        <v>40451</v>
      </c>
      <c r="B426" s="14">
        <v>28102.18</v>
      </c>
      <c r="C426" s="14">
        <v>17787.060000000001</v>
      </c>
    </row>
    <row r="427" spans="1:3" x14ac:dyDescent="0.25">
      <c r="A427" s="1">
        <v>40452</v>
      </c>
      <c r="B427" s="14">
        <v>27543.83</v>
      </c>
      <c r="C427" s="14">
        <v>17433.23</v>
      </c>
    </row>
    <row r="428" spans="1:3" x14ac:dyDescent="0.25">
      <c r="A428" s="1">
        <v>40455</v>
      </c>
      <c r="B428" s="14">
        <v>27934.95</v>
      </c>
      <c r="C428" s="14">
        <v>17679.490000000002</v>
      </c>
    </row>
    <row r="429" spans="1:3" x14ac:dyDescent="0.25">
      <c r="A429" s="1">
        <v>40456</v>
      </c>
      <c r="B429" s="14">
        <v>26578.76</v>
      </c>
      <c r="C429" s="14">
        <v>16820.77</v>
      </c>
    </row>
    <row r="430" spans="1:3" x14ac:dyDescent="0.25">
      <c r="A430" s="1">
        <v>40457</v>
      </c>
      <c r="B430" s="14">
        <v>26258.13</v>
      </c>
      <c r="C430" s="14">
        <v>16617.45</v>
      </c>
    </row>
    <row r="431" spans="1:3" x14ac:dyDescent="0.25">
      <c r="A431" s="1">
        <v>40458</v>
      </c>
      <c r="B431" s="14">
        <v>26081.27</v>
      </c>
      <c r="C431" s="14">
        <v>16505.12</v>
      </c>
    </row>
    <row r="432" spans="1:3" x14ac:dyDescent="0.25">
      <c r="A432" s="1">
        <v>40459</v>
      </c>
      <c r="B432" s="14">
        <v>25058.57</v>
      </c>
      <c r="C432" s="14">
        <v>15857.54</v>
      </c>
    </row>
    <row r="433" spans="1:3" x14ac:dyDescent="0.25">
      <c r="A433" s="1">
        <v>40462</v>
      </c>
      <c r="B433" s="14">
        <v>24434.66</v>
      </c>
      <c r="C433" s="14">
        <v>15461.58</v>
      </c>
    </row>
    <row r="434" spans="1:3" x14ac:dyDescent="0.25">
      <c r="A434" s="1">
        <v>40463</v>
      </c>
      <c r="B434" s="14">
        <v>23624.57</v>
      </c>
      <c r="C434" s="14">
        <v>14948.62</v>
      </c>
    </row>
    <row r="435" spans="1:3" x14ac:dyDescent="0.25">
      <c r="A435" s="1">
        <v>40464</v>
      </c>
      <c r="B435" s="14">
        <v>23062.400000000001</v>
      </c>
      <c r="C435" s="14">
        <v>14592.54</v>
      </c>
    </row>
    <row r="436" spans="1:3" x14ac:dyDescent="0.25">
      <c r="A436" s="1">
        <v>40465</v>
      </c>
      <c r="B436" s="14">
        <v>23751.78</v>
      </c>
      <c r="C436" s="14">
        <v>15028.38</v>
      </c>
    </row>
    <row r="437" spans="1:3" x14ac:dyDescent="0.25">
      <c r="A437" s="1">
        <v>40466</v>
      </c>
      <c r="B437" s="14">
        <v>23548.97</v>
      </c>
      <c r="C437" s="14">
        <v>14899.69</v>
      </c>
    </row>
    <row r="438" spans="1:3" x14ac:dyDescent="0.25">
      <c r="A438" s="1">
        <v>40469</v>
      </c>
      <c r="B438" s="14">
        <v>22779.49</v>
      </c>
      <c r="C438" s="14">
        <v>14411.78</v>
      </c>
    </row>
    <row r="439" spans="1:3" x14ac:dyDescent="0.25">
      <c r="A439" s="1">
        <v>40470</v>
      </c>
      <c r="B439" s="14">
        <v>23342.13</v>
      </c>
      <c r="C439" s="14">
        <v>14767.38</v>
      </c>
    </row>
    <row r="440" spans="1:3" x14ac:dyDescent="0.25">
      <c r="A440" s="1">
        <v>40471</v>
      </c>
      <c r="B440" s="14">
        <v>22118.83</v>
      </c>
      <c r="C440" s="14">
        <v>13993.12</v>
      </c>
    </row>
    <row r="441" spans="1:3" x14ac:dyDescent="0.25">
      <c r="A441" s="1">
        <v>40472</v>
      </c>
      <c r="B441" s="14">
        <v>21544.59</v>
      </c>
      <c r="C441" s="14">
        <v>13629.5</v>
      </c>
    </row>
    <row r="442" spans="1:3" x14ac:dyDescent="0.25">
      <c r="A442" s="1">
        <v>40473</v>
      </c>
      <c r="B442" s="14">
        <v>20693.150000000001</v>
      </c>
      <c r="C442" s="14">
        <v>13090.55</v>
      </c>
    </row>
    <row r="443" spans="1:3" x14ac:dyDescent="0.25">
      <c r="A443" s="1">
        <v>40476</v>
      </c>
      <c r="B443" s="14">
        <v>20534.77</v>
      </c>
      <c r="C443" s="14">
        <v>12989.4</v>
      </c>
    </row>
    <row r="444" spans="1:3" x14ac:dyDescent="0.25">
      <c r="A444" s="1">
        <v>40477</v>
      </c>
      <c r="B444" s="14">
        <v>20916.89</v>
      </c>
      <c r="C444" s="14">
        <v>13230.79</v>
      </c>
    </row>
    <row r="445" spans="1:3" x14ac:dyDescent="0.25">
      <c r="A445" s="1">
        <v>40478</v>
      </c>
      <c r="B445" s="14">
        <v>21308.71</v>
      </c>
      <c r="C445" s="14">
        <v>13478.31</v>
      </c>
    </row>
    <row r="446" spans="1:3" x14ac:dyDescent="0.25">
      <c r="A446" s="1">
        <v>40479</v>
      </c>
      <c r="B446" s="14">
        <v>21271</v>
      </c>
      <c r="C446" s="14">
        <v>13454.13</v>
      </c>
    </row>
    <row r="447" spans="1:3" x14ac:dyDescent="0.25">
      <c r="A447" s="1">
        <v>40480</v>
      </c>
      <c r="B447" s="14">
        <v>21254.639999999999</v>
      </c>
      <c r="C447" s="14">
        <v>13443.45</v>
      </c>
    </row>
    <row r="448" spans="1:3" x14ac:dyDescent="0.25">
      <c r="A448" s="1">
        <v>40483</v>
      </c>
      <c r="B448" s="14">
        <v>21124.07</v>
      </c>
      <c r="C448" s="14">
        <v>13359.89</v>
      </c>
    </row>
    <row r="449" spans="1:3" x14ac:dyDescent="0.25">
      <c r="A449" s="1">
        <v>40484</v>
      </c>
      <c r="B449" s="14">
        <v>20655.080000000002</v>
      </c>
      <c r="C449" s="14">
        <v>13062.96</v>
      </c>
    </row>
    <row r="450" spans="1:3" x14ac:dyDescent="0.25">
      <c r="A450" s="1">
        <v>40485</v>
      </c>
      <c r="B450" s="14">
        <v>19455.080000000002</v>
      </c>
      <c r="C450" s="14">
        <v>12303.74</v>
      </c>
    </row>
    <row r="451" spans="1:3" x14ac:dyDescent="0.25">
      <c r="A451" s="1">
        <v>40486</v>
      </c>
      <c r="B451" s="14">
        <v>18237.05</v>
      </c>
      <c r="C451" s="14">
        <v>11533.15</v>
      </c>
    </row>
    <row r="452" spans="1:3" x14ac:dyDescent="0.25">
      <c r="A452" s="1">
        <v>40487</v>
      </c>
      <c r="B452" s="14">
        <v>18228</v>
      </c>
      <c r="C452" s="14">
        <v>11527.15</v>
      </c>
    </row>
    <row r="453" spans="1:3" x14ac:dyDescent="0.25">
      <c r="A453" s="1">
        <v>40490</v>
      </c>
      <c r="B453" s="14">
        <v>18334.689999999999</v>
      </c>
      <c r="C453" s="14">
        <v>11593.77</v>
      </c>
    </row>
    <row r="454" spans="1:3" x14ac:dyDescent="0.25">
      <c r="A454" s="1">
        <v>40491</v>
      </c>
      <c r="B454" s="14">
        <v>18420.37</v>
      </c>
      <c r="C454" s="14">
        <v>11647.67</v>
      </c>
    </row>
    <row r="455" spans="1:3" x14ac:dyDescent="0.25">
      <c r="A455" s="1">
        <v>40492</v>
      </c>
      <c r="B455" s="14">
        <v>18229.95</v>
      </c>
      <c r="C455" s="14">
        <v>11526.98</v>
      </c>
    </row>
    <row r="456" spans="1:3" x14ac:dyDescent="0.25">
      <c r="A456" s="1">
        <v>40493</v>
      </c>
      <c r="B456" s="14">
        <v>18390.48</v>
      </c>
      <c r="C456" s="14">
        <v>11628.2</v>
      </c>
    </row>
    <row r="457" spans="1:3" x14ac:dyDescent="0.25">
      <c r="A457" s="1">
        <v>40494</v>
      </c>
      <c r="B457" s="14">
        <v>19481.46</v>
      </c>
      <c r="C457" s="14">
        <v>12317.72</v>
      </c>
    </row>
    <row r="458" spans="1:3" x14ac:dyDescent="0.25">
      <c r="A458" s="1">
        <v>40497</v>
      </c>
      <c r="B458" s="14">
        <v>19190.240000000002</v>
      </c>
      <c r="C458" s="14">
        <v>12132.7</v>
      </c>
    </row>
    <row r="459" spans="1:3" x14ac:dyDescent="0.25">
      <c r="A459" s="1">
        <v>40498</v>
      </c>
      <c r="B459" s="14">
        <v>20009.68</v>
      </c>
      <c r="C459" s="14">
        <v>12650.47</v>
      </c>
    </row>
    <row r="460" spans="1:3" x14ac:dyDescent="0.25">
      <c r="A460" s="1">
        <v>40499</v>
      </c>
      <c r="B460" s="14">
        <v>19570.939999999999</v>
      </c>
      <c r="C460" s="14">
        <v>12372.79</v>
      </c>
    </row>
    <row r="461" spans="1:3" x14ac:dyDescent="0.25">
      <c r="A461" s="1">
        <v>40500</v>
      </c>
      <c r="B461" s="14">
        <v>18231.259999999998</v>
      </c>
      <c r="C461" s="14">
        <v>11525.56</v>
      </c>
    </row>
    <row r="462" spans="1:3" x14ac:dyDescent="0.25">
      <c r="A462" s="1">
        <v>40501</v>
      </c>
      <c r="B462" s="14">
        <v>18011.07</v>
      </c>
      <c r="C462" s="14">
        <v>11386.08</v>
      </c>
    </row>
    <row r="463" spans="1:3" x14ac:dyDescent="0.25">
      <c r="A463" s="1">
        <v>40504</v>
      </c>
      <c r="B463" s="14">
        <v>17414.13</v>
      </c>
      <c r="C463" s="14">
        <v>11007.91</v>
      </c>
    </row>
    <row r="464" spans="1:3" x14ac:dyDescent="0.25">
      <c r="A464" s="1">
        <v>40505</v>
      </c>
      <c r="B464" s="14">
        <v>18211.900000000001</v>
      </c>
      <c r="C464" s="14">
        <v>11511.91</v>
      </c>
    </row>
    <row r="465" spans="1:3" x14ac:dyDescent="0.25">
      <c r="A465" s="1">
        <v>40506</v>
      </c>
      <c r="B465" s="14">
        <v>17431.84</v>
      </c>
      <c r="C465" s="14">
        <v>11018.56</v>
      </c>
    </row>
    <row r="466" spans="1:3" x14ac:dyDescent="0.25">
      <c r="A466" s="1">
        <v>40508</v>
      </c>
      <c r="B466" s="14">
        <v>18549.13</v>
      </c>
      <c r="C466" s="14">
        <v>11724.22</v>
      </c>
    </row>
    <row r="467" spans="1:3" x14ac:dyDescent="0.25">
      <c r="A467" s="1">
        <v>40511</v>
      </c>
      <c r="B467" s="14">
        <v>18729.25</v>
      </c>
      <c r="C467" s="14">
        <v>11837.2</v>
      </c>
    </row>
    <row r="468" spans="1:3" x14ac:dyDescent="0.25">
      <c r="A468" s="1">
        <v>40512</v>
      </c>
      <c r="B468" s="14">
        <v>20063.169999999998</v>
      </c>
      <c r="C468" s="14">
        <v>12679.96</v>
      </c>
    </row>
    <row r="469" spans="1:3" x14ac:dyDescent="0.25">
      <c r="A469" s="1">
        <v>40513</v>
      </c>
      <c r="B469" s="14">
        <v>19062.189999999999</v>
      </c>
      <c r="C469" s="14">
        <v>12047.04</v>
      </c>
    </row>
    <row r="470" spans="1:3" x14ac:dyDescent="0.25">
      <c r="A470" s="1">
        <v>40514</v>
      </c>
      <c r="B470" s="14">
        <v>17472.900000000001</v>
      </c>
      <c r="C470" s="14">
        <v>11042.36</v>
      </c>
    </row>
    <row r="471" spans="1:3" x14ac:dyDescent="0.25">
      <c r="A471" s="1">
        <v>40515</v>
      </c>
      <c r="B471" s="14">
        <v>16797.73</v>
      </c>
      <c r="C471" s="14">
        <v>10615.42</v>
      </c>
    </row>
    <row r="472" spans="1:3" x14ac:dyDescent="0.25">
      <c r="A472" s="1">
        <v>40518</v>
      </c>
      <c r="B472" s="14">
        <v>16390.27</v>
      </c>
      <c r="C472" s="14">
        <v>10357.16</v>
      </c>
    </row>
    <row r="473" spans="1:3" x14ac:dyDescent="0.25">
      <c r="A473" s="1">
        <v>40519</v>
      </c>
      <c r="B473" s="14">
        <v>16324.49</v>
      </c>
      <c r="C473" s="14">
        <v>10315.34</v>
      </c>
    </row>
    <row r="474" spans="1:3" x14ac:dyDescent="0.25">
      <c r="A474" s="1">
        <v>40520</v>
      </c>
      <c r="B474" s="14">
        <v>15837.81</v>
      </c>
      <c r="C474" s="14">
        <v>10007.57</v>
      </c>
    </row>
    <row r="475" spans="1:3" x14ac:dyDescent="0.25">
      <c r="A475" s="1">
        <v>40521</v>
      </c>
      <c r="B475" s="14">
        <v>15527.32</v>
      </c>
      <c r="C475" s="14">
        <v>9811.14</v>
      </c>
    </row>
    <row r="476" spans="1:3" x14ac:dyDescent="0.25">
      <c r="A476" s="1">
        <v>40522</v>
      </c>
      <c r="B476" s="14">
        <v>15460.92</v>
      </c>
      <c r="C476" s="14">
        <v>9768.94</v>
      </c>
    </row>
    <row r="477" spans="1:3" x14ac:dyDescent="0.25">
      <c r="A477" s="1">
        <v>40525</v>
      </c>
      <c r="B477" s="14">
        <v>15659.66</v>
      </c>
      <c r="C477" s="14">
        <v>9893.7900000000009</v>
      </c>
    </row>
    <row r="478" spans="1:3" x14ac:dyDescent="0.25">
      <c r="A478" s="1">
        <v>40526</v>
      </c>
      <c r="B478" s="14">
        <v>15827.79</v>
      </c>
      <c r="C478" s="14">
        <v>9999.77</v>
      </c>
    </row>
    <row r="479" spans="1:3" x14ac:dyDescent="0.25">
      <c r="A479" s="1">
        <v>40527</v>
      </c>
      <c r="B479" s="14">
        <v>16103.66</v>
      </c>
      <c r="C479" s="14">
        <v>10173.82</v>
      </c>
    </row>
    <row r="480" spans="1:3" x14ac:dyDescent="0.25">
      <c r="A480" s="1">
        <v>40528</v>
      </c>
      <c r="B480" s="14">
        <v>15822.35</v>
      </c>
      <c r="C480" s="14">
        <v>9995.85</v>
      </c>
    </row>
    <row r="481" spans="1:3" x14ac:dyDescent="0.25">
      <c r="A481" s="1">
        <v>40529</v>
      </c>
      <c r="B481" s="14">
        <v>15573.2</v>
      </c>
      <c r="C481" s="14">
        <v>9838.2099999999991</v>
      </c>
    </row>
    <row r="482" spans="1:3" x14ac:dyDescent="0.25">
      <c r="A482" s="1">
        <v>40532</v>
      </c>
      <c r="B482" s="14">
        <v>15090.67</v>
      </c>
      <c r="C482" s="14">
        <v>9532.68</v>
      </c>
    </row>
    <row r="483" spans="1:3" x14ac:dyDescent="0.25">
      <c r="A483" s="1">
        <v>40533</v>
      </c>
      <c r="B483" s="14">
        <v>14794.51</v>
      </c>
      <c r="C483" s="14">
        <v>9345.3700000000008</v>
      </c>
    </row>
    <row r="484" spans="1:3" x14ac:dyDescent="0.25">
      <c r="A484" s="1">
        <v>40534</v>
      </c>
      <c r="B484" s="14">
        <v>14794.56</v>
      </c>
      <c r="C484" s="14">
        <v>9345.17</v>
      </c>
    </row>
    <row r="485" spans="1:3" x14ac:dyDescent="0.25">
      <c r="A485" s="1">
        <v>40535</v>
      </c>
      <c r="B485" s="14">
        <v>15238.18</v>
      </c>
      <c r="C485" s="14">
        <v>9625.15</v>
      </c>
    </row>
    <row r="486" spans="1:3" x14ac:dyDescent="0.25">
      <c r="A486" s="1">
        <v>40539</v>
      </c>
      <c r="B486" s="14">
        <v>15660.86</v>
      </c>
      <c r="C486" s="14">
        <v>9891.17</v>
      </c>
    </row>
    <row r="487" spans="1:3" x14ac:dyDescent="0.25">
      <c r="A487" s="1">
        <v>40540</v>
      </c>
      <c r="B487" s="14">
        <v>15743.03</v>
      </c>
      <c r="C487" s="14">
        <v>9942.83</v>
      </c>
    </row>
    <row r="488" spans="1:3" x14ac:dyDescent="0.25">
      <c r="A488" s="1">
        <v>40541</v>
      </c>
      <c r="B488" s="14">
        <v>15558.54</v>
      </c>
      <c r="C488" s="14">
        <v>9826.07</v>
      </c>
    </row>
    <row r="489" spans="1:3" x14ac:dyDescent="0.25">
      <c r="A489" s="1">
        <v>40542</v>
      </c>
      <c r="B489" s="14">
        <v>15445.84</v>
      </c>
      <c r="C489" s="14">
        <v>9754.66</v>
      </c>
    </row>
    <row r="490" spans="1:3" x14ac:dyDescent="0.25">
      <c r="A490" s="1">
        <v>40543</v>
      </c>
      <c r="B490" s="14">
        <v>15221.34</v>
      </c>
      <c r="C490" s="14">
        <v>9612.64</v>
      </c>
    </row>
    <row r="491" spans="1:3" x14ac:dyDescent="0.25">
      <c r="A491" s="1">
        <v>40546</v>
      </c>
      <c r="B491" s="14">
        <v>14967.12</v>
      </c>
      <c r="C491" s="14">
        <v>9451.4</v>
      </c>
    </row>
    <row r="492" spans="1:3" x14ac:dyDescent="0.25">
      <c r="A492" s="1">
        <v>40547</v>
      </c>
      <c r="B492" s="14">
        <v>14868.45</v>
      </c>
      <c r="C492" s="14">
        <v>9388.8700000000008</v>
      </c>
    </row>
    <row r="493" spans="1:3" x14ac:dyDescent="0.25">
      <c r="A493" s="1">
        <v>40548</v>
      </c>
      <c r="B493" s="14">
        <v>14592.49</v>
      </c>
      <c r="C493" s="14">
        <v>9214.3799999999992</v>
      </c>
    </row>
    <row r="494" spans="1:3" x14ac:dyDescent="0.25">
      <c r="A494" s="1">
        <v>40549</v>
      </c>
      <c r="B494" s="14">
        <v>14555.98</v>
      </c>
      <c r="C494" s="14">
        <v>9191.11</v>
      </c>
    </row>
    <row r="495" spans="1:3" x14ac:dyDescent="0.25">
      <c r="A495" s="1">
        <v>40550</v>
      </c>
      <c r="B495" s="14">
        <v>14614.59</v>
      </c>
      <c r="C495" s="14">
        <v>9227.89</v>
      </c>
    </row>
    <row r="496" spans="1:3" x14ac:dyDescent="0.25">
      <c r="A496" s="1">
        <v>40553</v>
      </c>
      <c r="B496" s="14">
        <v>14602.74</v>
      </c>
      <c r="C496" s="14">
        <v>9219.73</v>
      </c>
    </row>
    <row r="497" spans="1:3" x14ac:dyDescent="0.25">
      <c r="A497" s="1">
        <v>40554</v>
      </c>
      <c r="B497" s="14">
        <v>14152.25</v>
      </c>
      <c r="C497" s="14">
        <v>8935.09</v>
      </c>
    </row>
    <row r="498" spans="1:3" x14ac:dyDescent="0.25">
      <c r="A498" s="1">
        <v>40555</v>
      </c>
      <c r="B498" s="14">
        <v>13475.19</v>
      </c>
      <c r="C498" s="14">
        <v>8507.42</v>
      </c>
    </row>
    <row r="499" spans="1:3" x14ac:dyDescent="0.25">
      <c r="A499" s="1">
        <v>40556</v>
      </c>
      <c r="B499" s="14">
        <v>13380.89</v>
      </c>
      <c r="C499" s="14">
        <v>8447.68</v>
      </c>
    </row>
    <row r="500" spans="1:3" x14ac:dyDescent="0.25">
      <c r="A500" s="1">
        <v>40557</v>
      </c>
      <c r="B500" s="14">
        <v>12764.03</v>
      </c>
      <c r="C500" s="14">
        <v>8058.04</v>
      </c>
    </row>
    <row r="501" spans="1:3" x14ac:dyDescent="0.25">
      <c r="A501" s="1">
        <v>40561</v>
      </c>
      <c r="B501" s="14">
        <v>12387.97</v>
      </c>
      <c r="C501" s="14">
        <v>7819.87</v>
      </c>
    </row>
    <row r="502" spans="1:3" x14ac:dyDescent="0.25">
      <c r="A502" s="1">
        <v>40562</v>
      </c>
      <c r="B502" s="14">
        <v>13012.63</v>
      </c>
      <c r="C502" s="14">
        <v>8213.98</v>
      </c>
    </row>
    <row r="503" spans="1:3" x14ac:dyDescent="0.25">
      <c r="A503" s="1">
        <v>40563</v>
      </c>
      <c r="B503" s="14">
        <v>12945.41</v>
      </c>
      <c r="C503" s="14">
        <v>8171.35</v>
      </c>
    </row>
    <row r="504" spans="1:3" x14ac:dyDescent="0.25">
      <c r="A504" s="1">
        <v>40564</v>
      </c>
      <c r="B504" s="14">
        <v>13079.24</v>
      </c>
      <c r="C504" s="14">
        <v>8255.6299999999992</v>
      </c>
    </row>
    <row r="505" spans="1:3" x14ac:dyDescent="0.25">
      <c r="A505" s="1">
        <v>40567</v>
      </c>
      <c r="B505" s="14">
        <v>12772.42</v>
      </c>
      <c r="C505" s="14">
        <v>8061.37</v>
      </c>
    </row>
    <row r="506" spans="1:3" x14ac:dyDescent="0.25">
      <c r="A506" s="1">
        <v>40568</v>
      </c>
      <c r="B506" s="14">
        <v>12636.82</v>
      </c>
      <c r="C506" s="14">
        <v>7975.59</v>
      </c>
    </row>
    <row r="507" spans="1:3" x14ac:dyDescent="0.25">
      <c r="A507" s="1">
        <v>40569</v>
      </c>
      <c r="B507" s="14">
        <v>12206.93</v>
      </c>
      <c r="C507" s="14">
        <v>7704.08</v>
      </c>
    </row>
    <row r="508" spans="1:3" x14ac:dyDescent="0.25">
      <c r="A508" s="1">
        <v>40570</v>
      </c>
      <c r="B508" s="14">
        <v>11995.83</v>
      </c>
      <c r="C508" s="14">
        <v>7570.67</v>
      </c>
    </row>
    <row r="509" spans="1:3" x14ac:dyDescent="0.25">
      <c r="A509" s="1">
        <v>40571</v>
      </c>
      <c r="B509" s="14">
        <v>13218.62</v>
      </c>
      <c r="C509" s="14">
        <v>8342.18</v>
      </c>
    </row>
    <row r="510" spans="1:3" x14ac:dyDescent="0.25">
      <c r="A510" s="1">
        <v>40574</v>
      </c>
      <c r="B510" s="14">
        <v>13046.08</v>
      </c>
      <c r="C510" s="14">
        <v>8232.69</v>
      </c>
    </row>
    <row r="511" spans="1:3" x14ac:dyDescent="0.25">
      <c r="A511" s="1">
        <v>40575</v>
      </c>
      <c r="B511" s="14">
        <v>12374.22</v>
      </c>
      <c r="C511" s="14">
        <v>7808.52</v>
      </c>
    </row>
    <row r="512" spans="1:3" x14ac:dyDescent="0.25">
      <c r="A512" s="1">
        <v>40576</v>
      </c>
      <c r="B512" s="14">
        <v>12390.75</v>
      </c>
      <c r="C512" s="14">
        <v>7818.76</v>
      </c>
    </row>
    <row r="513" spans="1:3" x14ac:dyDescent="0.25">
      <c r="A513" s="1">
        <v>40577</v>
      </c>
      <c r="B513" s="14">
        <v>12215.2</v>
      </c>
      <c r="C513" s="14">
        <v>7707.8</v>
      </c>
    </row>
    <row r="514" spans="1:3" x14ac:dyDescent="0.25">
      <c r="A514" s="1">
        <v>40578</v>
      </c>
      <c r="B514" s="14">
        <v>11901.54</v>
      </c>
      <c r="C514" s="14">
        <v>7509.7</v>
      </c>
    </row>
    <row r="515" spans="1:3" x14ac:dyDescent="0.25">
      <c r="A515" s="1">
        <v>40581</v>
      </c>
      <c r="B515" s="14">
        <v>11664.17</v>
      </c>
      <c r="C515" s="14">
        <v>7359.38</v>
      </c>
    </row>
    <row r="516" spans="1:3" x14ac:dyDescent="0.25">
      <c r="A516" s="1">
        <v>40582</v>
      </c>
      <c r="B516" s="14">
        <v>11531.38</v>
      </c>
      <c r="C516" s="14">
        <v>7275.42</v>
      </c>
    </row>
    <row r="517" spans="1:3" x14ac:dyDescent="0.25">
      <c r="A517" s="1">
        <v>40583</v>
      </c>
      <c r="B517" s="14">
        <v>11555.64</v>
      </c>
      <c r="C517" s="14">
        <v>7290.55</v>
      </c>
    </row>
    <row r="518" spans="1:3" x14ac:dyDescent="0.25">
      <c r="A518" s="1">
        <v>40584</v>
      </c>
      <c r="B518" s="14">
        <v>11587.84</v>
      </c>
      <c r="C518" s="14">
        <v>7310.69</v>
      </c>
    </row>
    <row r="519" spans="1:3" x14ac:dyDescent="0.25">
      <c r="A519" s="1">
        <v>40585</v>
      </c>
      <c r="B519" s="14">
        <v>11422.94</v>
      </c>
      <c r="C519" s="14">
        <v>7206.48</v>
      </c>
    </row>
    <row r="520" spans="1:3" x14ac:dyDescent="0.25">
      <c r="A520" s="1">
        <v>40588</v>
      </c>
      <c r="B520" s="14">
        <v>11298.68</v>
      </c>
      <c r="C520" s="14">
        <v>7127.56</v>
      </c>
    </row>
    <row r="521" spans="1:3" x14ac:dyDescent="0.25">
      <c r="A521" s="1">
        <v>40589</v>
      </c>
      <c r="B521" s="14">
        <v>11427.4</v>
      </c>
      <c r="C521" s="14">
        <v>7208.59</v>
      </c>
    </row>
    <row r="522" spans="1:3" x14ac:dyDescent="0.25">
      <c r="A522" s="1">
        <v>40590</v>
      </c>
      <c r="B522" s="14">
        <v>11585.72</v>
      </c>
      <c r="C522" s="14">
        <v>7308.28</v>
      </c>
    </row>
    <row r="523" spans="1:3" x14ac:dyDescent="0.25">
      <c r="A523" s="1">
        <v>40591</v>
      </c>
      <c r="B523" s="14">
        <v>11685.42</v>
      </c>
      <c r="C523" s="14">
        <v>7370.99</v>
      </c>
    </row>
    <row r="524" spans="1:3" x14ac:dyDescent="0.25">
      <c r="A524" s="1">
        <v>40592</v>
      </c>
      <c r="B524" s="14">
        <v>11779.82</v>
      </c>
      <c r="C524" s="14">
        <v>7430.36</v>
      </c>
    </row>
    <row r="525" spans="1:3" x14ac:dyDescent="0.25">
      <c r="A525" s="1">
        <v>40596</v>
      </c>
      <c r="B525" s="14">
        <v>13304.44</v>
      </c>
      <c r="C525" s="14">
        <v>8391.2199999999993</v>
      </c>
    </row>
    <row r="526" spans="1:3" x14ac:dyDescent="0.25">
      <c r="A526" s="1">
        <v>40597</v>
      </c>
      <c r="B526" s="14">
        <v>13973.57</v>
      </c>
      <c r="C526" s="14">
        <v>8813.0300000000007</v>
      </c>
    </row>
    <row r="527" spans="1:3" x14ac:dyDescent="0.25">
      <c r="A527" s="1">
        <v>40598</v>
      </c>
      <c r="B527" s="14">
        <v>13756.23</v>
      </c>
      <c r="C527" s="14">
        <v>8675.75</v>
      </c>
    </row>
    <row r="528" spans="1:3" x14ac:dyDescent="0.25">
      <c r="A528" s="1">
        <v>40599</v>
      </c>
      <c r="B528" s="14">
        <v>12792.37</v>
      </c>
      <c r="C528" s="14">
        <v>8067.67</v>
      </c>
    </row>
    <row r="529" spans="1:3" x14ac:dyDescent="0.25">
      <c r="A529" s="1">
        <v>40602</v>
      </c>
      <c r="B529" s="14">
        <v>12223.17</v>
      </c>
      <c r="C529" s="14">
        <v>7708.13</v>
      </c>
    </row>
    <row r="530" spans="1:3" x14ac:dyDescent="0.25">
      <c r="A530" s="1">
        <v>40603</v>
      </c>
      <c r="B530" s="14">
        <v>13309.43</v>
      </c>
      <c r="C530" s="14">
        <v>8392.94</v>
      </c>
    </row>
    <row r="531" spans="1:3" x14ac:dyDescent="0.25">
      <c r="A531" s="1">
        <v>40604</v>
      </c>
      <c r="B531" s="14">
        <v>13247.4</v>
      </c>
      <c r="C531" s="14">
        <v>8353.6200000000008</v>
      </c>
    </row>
    <row r="532" spans="1:3" x14ac:dyDescent="0.25">
      <c r="A532" s="1">
        <v>40605</v>
      </c>
      <c r="B532" s="14">
        <v>12542.49</v>
      </c>
      <c r="C532" s="14">
        <v>7908.92</v>
      </c>
    </row>
    <row r="533" spans="1:3" x14ac:dyDescent="0.25">
      <c r="A533" s="1">
        <v>40606</v>
      </c>
      <c r="B533" s="14">
        <v>12794.82</v>
      </c>
      <c r="C533" s="14">
        <v>8067.83</v>
      </c>
    </row>
    <row r="534" spans="1:3" x14ac:dyDescent="0.25">
      <c r="A534" s="1">
        <v>40609</v>
      </c>
      <c r="B534" s="14">
        <v>13275.41</v>
      </c>
      <c r="C534" s="14">
        <v>8370.26</v>
      </c>
    </row>
    <row r="535" spans="1:3" x14ac:dyDescent="0.25">
      <c r="A535" s="1">
        <v>40610</v>
      </c>
      <c r="B535" s="14">
        <v>12990.31</v>
      </c>
      <c r="C535" s="14">
        <v>8190.3</v>
      </c>
    </row>
    <row r="536" spans="1:3" x14ac:dyDescent="0.25">
      <c r="A536" s="1">
        <v>40611</v>
      </c>
      <c r="B536" s="14">
        <v>13268.35</v>
      </c>
      <c r="C536" s="14">
        <v>8365.4</v>
      </c>
    </row>
    <row r="537" spans="1:3" x14ac:dyDescent="0.25">
      <c r="A537" s="1">
        <v>40612</v>
      </c>
      <c r="B537" s="14">
        <v>13858.89</v>
      </c>
      <c r="C537" s="14">
        <v>8737.51</v>
      </c>
    </row>
    <row r="538" spans="1:3" x14ac:dyDescent="0.25">
      <c r="A538" s="1">
        <v>40613</v>
      </c>
      <c r="B538" s="14">
        <v>13431.83</v>
      </c>
      <c r="C538" s="14">
        <v>8468.06</v>
      </c>
    </row>
    <row r="539" spans="1:3" x14ac:dyDescent="0.25">
      <c r="A539" s="1">
        <v>40616</v>
      </c>
      <c r="B539" s="14">
        <v>13594.45</v>
      </c>
      <c r="C539" s="14">
        <v>8569.9500000000007</v>
      </c>
    </row>
    <row r="540" spans="1:3" x14ac:dyDescent="0.25">
      <c r="A540" s="1">
        <v>40617</v>
      </c>
      <c r="B540" s="14">
        <v>14352.76</v>
      </c>
      <c r="C540" s="14">
        <v>9047.77</v>
      </c>
    </row>
    <row r="541" spans="1:3" x14ac:dyDescent="0.25">
      <c r="A541" s="1">
        <v>40618</v>
      </c>
      <c r="B541" s="14">
        <v>15240.28</v>
      </c>
      <c r="C541" s="14">
        <v>9607.02</v>
      </c>
    </row>
    <row r="542" spans="1:3" x14ac:dyDescent="0.25">
      <c r="A542" s="1">
        <v>40619</v>
      </c>
      <c r="B542" s="14">
        <v>14781.46</v>
      </c>
      <c r="C542" s="14">
        <v>9317.56</v>
      </c>
    </row>
    <row r="543" spans="1:3" x14ac:dyDescent="0.25">
      <c r="A543" s="1">
        <v>40620</v>
      </c>
      <c r="B543" s="14">
        <v>14294.69</v>
      </c>
      <c r="C543" s="14">
        <v>9010.51</v>
      </c>
    </row>
    <row r="544" spans="1:3" x14ac:dyDescent="0.25">
      <c r="A544" s="1">
        <v>40623</v>
      </c>
      <c r="B544" s="14">
        <v>13254.45</v>
      </c>
      <c r="C544" s="14">
        <v>8354.19</v>
      </c>
    </row>
    <row r="545" spans="1:3" x14ac:dyDescent="0.25">
      <c r="A545" s="1">
        <v>40624</v>
      </c>
      <c r="B545" s="14">
        <v>13198.32</v>
      </c>
      <c r="C545" s="14">
        <v>8318.61</v>
      </c>
    </row>
    <row r="546" spans="1:3" x14ac:dyDescent="0.25">
      <c r="A546" s="1">
        <v>40625</v>
      </c>
      <c r="B546" s="14">
        <v>12631.41</v>
      </c>
      <c r="C546" s="14">
        <v>7961.11</v>
      </c>
    </row>
    <row r="547" spans="1:3" x14ac:dyDescent="0.25">
      <c r="A547" s="1">
        <v>40626</v>
      </c>
      <c r="B547" s="14">
        <v>12296.86</v>
      </c>
      <c r="C547" s="14">
        <v>7750.06</v>
      </c>
    </row>
    <row r="548" spans="1:3" x14ac:dyDescent="0.25">
      <c r="A548" s="1">
        <v>40627</v>
      </c>
      <c r="B548" s="14">
        <v>12209.48</v>
      </c>
      <c r="C548" s="14">
        <v>7694.8</v>
      </c>
    </row>
    <row r="549" spans="1:3" x14ac:dyDescent="0.25">
      <c r="A549" s="1">
        <v>40630</v>
      </c>
      <c r="B549" s="14">
        <v>12532.89</v>
      </c>
      <c r="C549" s="14">
        <v>7898.05</v>
      </c>
    </row>
    <row r="550" spans="1:3" x14ac:dyDescent="0.25">
      <c r="A550" s="1">
        <v>40631</v>
      </c>
      <c r="B550" s="14">
        <v>12131.87</v>
      </c>
      <c r="C550" s="14">
        <v>7645.15</v>
      </c>
    </row>
    <row r="551" spans="1:3" x14ac:dyDescent="0.25">
      <c r="A551" s="1">
        <v>40632</v>
      </c>
      <c r="B551" s="14">
        <v>11945.17</v>
      </c>
      <c r="C551" s="14">
        <v>7527.31</v>
      </c>
    </row>
    <row r="552" spans="1:3" x14ac:dyDescent="0.25">
      <c r="A552" s="1">
        <v>40633</v>
      </c>
      <c r="B552" s="14">
        <v>11988.45</v>
      </c>
      <c r="C552" s="14">
        <v>7554.4</v>
      </c>
    </row>
    <row r="553" spans="1:3" x14ac:dyDescent="0.25">
      <c r="A553" s="1">
        <v>40634</v>
      </c>
      <c r="B553" s="14">
        <v>11838.77</v>
      </c>
      <c r="C553" s="14">
        <v>7459.9</v>
      </c>
    </row>
    <row r="554" spans="1:3" x14ac:dyDescent="0.25">
      <c r="A554" s="1">
        <v>40637</v>
      </c>
      <c r="B554" s="14">
        <v>11645.44</v>
      </c>
      <c r="C554" s="14">
        <v>7337.54</v>
      </c>
    </row>
    <row r="555" spans="1:3" x14ac:dyDescent="0.25">
      <c r="A555" s="1">
        <v>40638</v>
      </c>
      <c r="B555" s="14">
        <v>11572.85</v>
      </c>
      <c r="C555" s="14">
        <v>7291.62</v>
      </c>
    </row>
    <row r="556" spans="1:3" x14ac:dyDescent="0.25">
      <c r="A556" s="1">
        <v>40639</v>
      </c>
      <c r="B556" s="14">
        <v>11525.41</v>
      </c>
      <c r="C556" s="14">
        <v>7261.56</v>
      </c>
    </row>
    <row r="557" spans="1:3" x14ac:dyDescent="0.25">
      <c r="A557" s="1">
        <v>40640</v>
      </c>
      <c r="B557" s="14">
        <v>11611.71</v>
      </c>
      <c r="C557" s="14">
        <v>7315.75</v>
      </c>
    </row>
    <row r="558" spans="1:3" x14ac:dyDescent="0.25">
      <c r="A558" s="1">
        <v>40641</v>
      </c>
      <c r="B558" s="14">
        <v>11778.91</v>
      </c>
      <c r="C558" s="14">
        <v>7420.91</v>
      </c>
    </row>
    <row r="559" spans="1:3" x14ac:dyDescent="0.25">
      <c r="A559" s="1">
        <v>40644</v>
      </c>
      <c r="B559" s="14">
        <v>11653.49</v>
      </c>
      <c r="C559" s="14">
        <v>7341.36</v>
      </c>
    </row>
    <row r="560" spans="1:3" x14ac:dyDescent="0.25">
      <c r="A560" s="1">
        <v>40645</v>
      </c>
      <c r="B560" s="14">
        <v>11806.48</v>
      </c>
      <c r="C560" s="14">
        <v>7437.55</v>
      </c>
    </row>
    <row r="561" spans="1:3" x14ac:dyDescent="0.25">
      <c r="A561" s="1">
        <v>40646</v>
      </c>
      <c r="B561" s="14">
        <v>11597.12</v>
      </c>
      <c r="C561" s="14">
        <v>7305.49</v>
      </c>
    </row>
    <row r="562" spans="1:3" x14ac:dyDescent="0.25">
      <c r="A562" s="1">
        <v>40647</v>
      </c>
      <c r="B562" s="14">
        <v>11462.76</v>
      </c>
      <c r="C562" s="14">
        <v>7220.67</v>
      </c>
    </row>
    <row r="563" spans="1:3" x14ac:dyDescent="0.25">
      <c r="A563" s="1">
        <v>40648</v>
      </c>
      <c r="B563" s="14">
        <v>11129.5</v>
      </c>
      <c r="C563" s="14">
        <v>7010.57</v>
      </c>
    </row>
    <row r="564" spans="1:3" x14ac:dyDescent="0.25">
      <c r="A564" s="1">
        <v>40651</v>
      </c>
      <c r="B564" s="14">
        <v>11444.79</v>
      </c>
      <c r="C564" s="14">
        <v>7208.65</v>
      </c>
    </row>
    <row r="565" spans="1:3" x14ac:dyDescent="0.25">
      <c r="A565" s="1">
        <v>40652</v>
      </c>
      <c r="B565" s="14">
        <v>10813.42</v>
      </c>
      <c r="C565" s="14">
        <v>6810.81</v>
      </c>
    </row>
    <row r="566" spans="1:3" x14ac:dyDescent="0.25">
      <c r="A566" s="1">
        <v>40653</v>
      </c>
      <c r="B566" s="14">
        <v>10275.59</v>
      </c>
      <c r="C566" s="14">
        <v>6471.9</v>
      </c>
    </row>
    <row r="567" spans="1:3" x14ac:dyDescent="0.25">
      <c r="A567" s="1">
        <v>40654</v>
      </c>
      <c r="B567" s="14">
        <v>10132.01</v>
      </c>
      <c r="C567" s="14">
        <v>6381.31</v>
      </c>
    </row>
    <row r="568" spans="1:3" x14ac:dyDescent="0.25">
      <c r="A568" s="1">
        <v>40658</v>
      </c>
      <c r="B568" s="14">
        <v>9883.41</v>
      </c>
      <c r="C568" s="14">
        <v>6224.13</v>
      </c>
    </row>
    <row r="569" spans="1:3" x14ac:dyDescent="0.25">
      <c r="A569" s="1">
        <v>40659</v>
      </c>
      <c r="B569" s="14">
        <v>9778.16</v>
      </c>
      <c r="C569" s="14">
        <v>6157.7</v>
      </c>
    </row>
    <row r="570" spans="1:3" x14ac:dyDescent="0.25">
      <c r="A570" s="1">
        <v>40660</v>
      </c>
      <c r="B570" s="14">
        <v>9595</v>
      </c>
      <c r="C570" s="14">
        <v>6042.21</v>
      </c>
    </row>
    <row r="571" spans="1:3" x14ac:dyDescent="0.25">
      <c r="A571" s="1">
        <v>40661</v>
      </c>
      <c r="B571" s="14">
        <v>9443.18</v>
      </c>
      <c r="C571" s="14">
        <v>5946.46</v>
      </c>
    </row>
    <row r="572" spans="1:3" x14ac:dyDescent="0.25">
      <c r="A572" s="1">
        <v>40662</v>
      </c>
      <c r="B572" s="14">
        <v>9415.86</v>
      </c>
      <c r="C572" s="14">
        <v>5929.11</v>
      </c>
    </row>
    <row r="573" spans="1:3" x14ac:dyDescent="0.25">
      <c r="A573" s="1">
        <v>40665</v>
      </c>
      <c r="B573" s="14">
        <v>9695.08</v>
      </c>
      <c r="C573" s="14">
        <v>6104.49</v>
      </c>
    </row>
    <row r="574" spans="1:3" x14ac:dyDescent="0.25">
      <c r="A574" s="1">
        <v>40666</v>
      </c>
      <c r="B574" s="14">
        <v>9961.59</v>
      </c>
      <c r="C574" s="14">
        <v>6272.14</v>
      </c>
    </row>
    <row r="575" spans="1:3" x14ac:dyDescent="0.25">
      <c r="A575" s="1">
        <v>40667</v>
      </c>
      <c r="B575" s="14">
        <v>10083.59</v>
      </c>
      <c r="C575" s="14">
        <v>6348.8</v>
      </c>
    </row>
    <row r="576" spans="1:3" x14ac:dyDescent="0.25">
      <c r="A576" s="1">
        <v>40668</v>
      </c>
      <c r="B576" s="14">
        <v>10243.16</v>
      </c>
      <c r="C576" s="14">
        <v>6449.12</v>
      </c>
    </row>
    <row r="577" spans="1:3" x14ac:dyDescent="0.25">
      <c r="A577" s="1">
        <v>40669</v>
      </c>
      <c r="B577" s="14">
        <v>10132.08</v>
      </c>
      <c r="C577" s="14">
        <v>6379.02</v>
      </c>
    </row>
    <row r="578" spans="1:3" x14ac:dyDescent="0.25">
      <c r="A578" s="1">
        <v>40672</v>
      </c>
      <c r="B578" s="14">
        <v>9759.51</v>
      </c>
      <c r="C578" s="14">
        <v>6144.01</v>
      </c>
    </row>
    <row r="579" spans="1:3" x14ac:dyDescent="0.25">
      <c r="A579" s="1">
        <v>40673</v>
      </c>
      <c r="B579" s="14">
        <v>9389.7800000000007</v>
      </c>
      <c r="C579" s="14">
        <v>5911.1</v>
      </c>
    </row>
    <row r="580" spans="1:3" x14ac:dyDescent="0.25">
      <c r="A580" s="1">
        <v>40674</v>
      </c>
      <c r="B580" s="14">
        <v>9641.17</v>
      </c>
      <c r="C580" s="14">
        <v>6069.21</v>
      </c>
    </row>
    <row r="581" spans="1:3" x14ac:dyDescent="0.25">
      <c r="A581" s="1">
        <v>40675</v>
      </c>
      <c r="B581" s="14">
        <v>9455.85</v>
      </c>
      <c r="C581" s="14">
        <v>5952.41</v>
      </c>
    </row>
    <row r="582" spans="1:3" x14ac:dyDescent="0.25">
      <c r="A582" s="1">
        <v>40676</v>
      </c>
      <c r="B582" s="14">
        <v>9645.77</v>
      </c>
      <c r="C582" s="14">
        <v>6071.81</v>
      </c>
    </row>
    <row r="583" spans="1:3" x14ac:dyDescent="0.25">
      <c r="A583" s="1">
        <v>40679</v>
      </c>
      <c r="B583" s="14">
        <v>9867.91</v>
      </c>
      <c r="C583" s="14">
        <v>6211.19</v>
      </c>
    </row>
    <row r="584" spans="1:3" x14ac:dyDescent="0.25">
      <c r="A584" s="1">
        <v>40680</v>
      </c>
      <c r="B584" s="14">
        <v>9688.82</v>
      </c>
      <c r="C584" s="14">
        <v>6098.32</v>
      </c>
    </row>
    <row r="585" spans="1:3" x14ac:dyDescent="0.25">
      <c r="A585" s="1">
        <v>40681</v>
      </c>
      <c r="B585" s="14">
        <v>9352.0499999999993</v>
      </c>
      <c r="C585" s="14">
        <v>5886.2</v>
      </c>
    </row>
    <row r="586" spans="1:3" x14ac:dyDescent="0.25">
      <c r="A586" s="1">
        <v>40682</v>
      </c>
      <c r="B586" s="14">
        <v>9152.6200000000008</v>
      </c>
      <c r="C586" s="14">
        <v>5760.54</v>
      </c>
    </row>
    <row r="587" spans="1:3" x14ac:dyDescent="0.25">
      <c r="A587" s="1">
        <v>40683</v>
      </c>
      <c r="B587" s="14">
        <v>9357.67</v>
      </c>
      <c r="C587" s="14">
        <v>5889.45</v>
      </c>
    </row>
    <row r="588" spans="1:3" x14ac:dyDescent="0.25">
      <c r="A588" s="1">
        <v>40686</v>
      </c>
      <c r="B588" s="14">
        <v>9596.4599999999991</v>
      </c>
      <c r="C588" s="14">
        <v>6039.3</v>
      </c>
    </row>
    <row r="589" spans="1:3" x14ac:dyDescent="0.25">
      <c r="A589" s="1">
        <v>40687</v>
      </c>
      <c r="B589" s="14">
        <v>9480.34</v>
      </c>
      <c r="C589" s="14">
        <v>5966.08</v>
      </c>
    </row>
    <row r="590" spans="1:3" x14ac:dyDescent="0.25">
      <c r="A590" s="1">
        <v>40688</v>
      </c>
      <c r="B590" s="14">
        <v>9317.02</v>
      </c>
      <c r="C590" s="14">
        <v>5863.16</v>
      </c>
    </row>
    <row r="591" spans="1:3" x14ac:dyDescent="0.25">
      <c r="A591" s="1">
        <v>40689</v>
      </c>
      <c r="B591" s="14">
        <v>9058.19</v>
      </c>
      <c r="C591" s="14">
        <v>5700.14</v>
      </c>
    </row>
    <row r="592" spans="1:3" x14ac:dyDescent="0.25">
      <c r="A592" s="1">
        <v>40690</v>
      </c>
      <c r="B592" s="14">
        <v>8892.7199999999993</v>
      </c>
      <c r="C592" s="14">
        <v>5595.87</v>
      </c>
    </row>
    <row r="593" spans="1:3" x14ac:dyDescent="0.25">
      <c r="A593" s="1">
        <v>40694</v>
      </c>
      <c r="B593" s="14">
        <v>8630.2999999999993</v>
      </c>
      <c r="C593" s="14">
        <v>5430.21</v>
      </c>
    </row>
    <row r="594" spans="1:3" x14ac:dyDescent="0.25">
      <c r="A594" s="1">
        <v>40695</v>
      </c>
      <c r="B594" s="14">
        <v>9227.39</v>
      </c>
      <c r="C594" s="14">
        <v>5805.76</v>
      </c>
    </row>
    <row r="595" spans="1:3" x14ac:dyDescent="0.25">
      <c r="A595" s="1">
        <v>40696</v>
      </c>
      <c r="B595" s="14">
        <v>9140.83</v>
      </c>
      <c r="C595" s="14">
        <v>5751.16</v>
      </c>
    </row>
    <row r="596" spans="1:3" x14ac:dyDescent="0.25">
      <c r="A596" s="1">
        <v>40697</v>
      </c>
      <c r="B596" s="14">
        <v>9200.02</v>
      </c>
      <c r="C596" s="14">
        <v>5788.26</v>
      </c>
    </row>
    <row r="597" spans="1:3" x14ac:dyDescent="0.25">
      <c r="A597" s="1">
        <v>40700</v>
      </c>
      <c r="B597" s="14">
        <v>9306.41</v>
      </c>
      <c r="C597" s="14">
        <v>5854.77</v>
      </c>
    </row>
    <row r="598" spans="1:3" x14ac:dyDescent="0.25">
      <c r="A598" s="1">
        <v>40701</v>
      </c>
      <c r="B598" s="14">
        <v>9191.57</v>
      </c>
      <c r="C598" s="14">
        <v>5782.38</v>
      </c>
    </row>
    <row r="599" spans="1:3" x14ac:dyDescent="0.25">
      <c r="A599" s="1">
        <v>40702</v>
      </c>
      <c r="B599" s="14">
        <v>9313.66</v>
      </c>
      <c r="C599" s="14">
        <v>5859.04</v>
      </c>
    </row>
    <row r="600" spans="1:3" x14ac:dyDescent="0.25">
      <c r="A600" s="1">
        <v>40703</v>
      </c>
      <c r="B600" s="14">
        <v>9028.3700000000008</v>
      </c>
      <c r="C600" s="14">
        <v>5679.43</v>
      </c>
    </row>
    <row r="601" spans="1:3" x14ac:dyDescent="0.25">
      <c r="A601" s="1">
        <v>40704</v>
      </c>
      <c r="B601" s="14">
        <v>9358.18</v>
      </c>
      <c r="C601" s="14">
        <v>5886.76</v>
      </c>
    </row>
    <row r="602" spans="1:3" x14ac:dyDescent="0.25">
      <c r="A602" s="1">
        <v>40707</v>
      </c>
      <c r="B602" s="14">
        <v>9562.5300000000007</v>
      </c>
      <c r="C602" s="14">
        <v>6014.87</v>
      </c>
    </row>
    <row r="603" spans="1:3" x14ac:dyDescent="0.25">
      <c r="A603" s="1">
        <v>40708</v>
      </c>
      <c r="B603" s="14">
        <v>9165.73</v>
      </c>
      <c r="C603" s="14">
        <v>5765.14</v>
      </c>
    </row>
    <row r="604" spans="1:3" x14ac:dyDescent="0.25">
      <c r="A604" s="1">
        <v>40709</v>
      </c>
      <c r="B604" s="14">
        <v>10001.16</v>
      </c>
      <c r="C604" s="14">
        <v>6290.46</v>
      </c>
    </row>
    <row r="605" spans="1:3" x14ac:dyDescent="0.25">
      <c r="A605" s="1">
        <v>40710</v>
      </c>
      <c r="B605" s="14">
        <v>10479.27</v>
      </c>
      <c r="C605" s="14">
        <v>6591.02</v>
      </c>
    </row>
    <row r="606" spans="1:3" x14ac:dyDescent="0.25">
      <c r="A606" s="1">
        <v>40711</v>
      </c>
      <c r="B606" s="14">
        <v>10248.84</v>
      </c>
      <c r="C606" s="14">
        <v>6445.93</v>
      </c>
    </row>
    <row r="607" spans="1:3" x14ac:dyDescent="0.25">
      <c r="A607" s="1">
        <v>40714</v>
      </c>
      <c r="B607" s="14">
        <v>9781.5300000000007</v>
      </c>
      <c r="C607" s="14">
        <v>6151.57</v>
      </c>
    </row>
    <row r="608" spans="1:3" x14ac:dyDescent="0.25">
      <c r="A608" s="1">
        <v>40715</v>
      </c>
      <c r="B608" s="14">
        <v>9555.6299999999992</v>
      </c>
      <c r="C608" s="14">
        <v>6009.35</v>
      </c>
    </row>
    <row r="609" spans="1:3" x14ac:dyDescent="0.25">
      <c r="A609" s="1">
        <v>40716</v>
      </c>
      <c r="B609" s="14">
        <v>9716.8700000000008</v>
      </c>
      <c r="C609" s="14">
        <v>6110.61</v>
      </c>
    </row>
    <row r="610" spans="1:3" x14ac:dyDescent="0.25">
      <c r="A610" s="1">
        <v>40717</v>
      </c>
      <c r="B610" s="14">
        <v>9521.35</v>
      </c>
      <c r="C610" s="14">
        <v>5987.5</v>
      </c>
    </row>
    <row r="611" spans="1:3" x14ac:dyDescent="0.25">
      <c r="A611" s="1">
        <v>40718</v>
      </c>
      <c r="B611" s="14">
        <v>10026.950000000001</v>
      </c>
      <c r="C611" s="14">
        <v>6305.3</v>
      </c>
    </row>
    <row r="612" spans="1:3" x14ac:dyDescent="0.25">
      <c r="A612" s="1">
        <v>40721</v>
      </c>
      <c r="B612" s="14">
        <v>9798.5499999999993</v>
      </c>
      <c r="C612" s="14">
        <v>6161.22</v>
      </c>
    </row>
    <row r="613" spans="1:3" x14ac:dyDescent="0.25">
      <c r="A613" s="1">
        <v>40722</v>
      </c>
      <c r="B613" s="14">
        <v>9332.24</v>
      </c>
      <c r="C613" s="14">
        <v>5867.87</v>
      </c>
    </row>
    <row r="614" spans="1:3" x14ac:dyDescent="0.25">
      <c r="A614" s="1">
        <v>40723</v>
      </c>
      <c r="B614" s="14">
        <v>8890.2000000000007</v>
      </c>
      <c r="C614" s="14">
        <v>5589.79</v>
      </c>
    </row>
    <row r="615" spans="1:3" x14ac:dyDescent="0.25">
      <c r="A615" s="1">
        <v>40724</v>
      </c>
      <c r="B615" s="14">
        <v>8556.83</v>
      </c>
      <c r="C615" s="14">
        <v>5380.05</v>
      </c>
    </row>
    <row r="616" spans="1:3" x14ac:dyDescent="0.25">
      <c r="A616" s="1">
        <v>40725</v>
      </c>
      <c r="B616" s="14">
        <v>8192.9699999999993</v>
      </c>
      <c r="C616" s="14">
        <v>5151.1499999999996</v>
      </c>
    </row>
    <row r="617" spans="1:3" x14ac:dyDescent="0.25">
      <c r="A617" s="1">
        <v>40729</v>
      </c>
      <c r="B617" s="14">
        <v>8231.0499999999993</v>
      </c>
      <c r="C617" s="14">
        <v>5174.58</v>
      </c>
    </row>
    <row r="618" spans="1:3" x14ac:dyDescent="0.25">
      <c r="A618" s="1">
        <v>40730</v>
      </c>
      <c r="B618" s="14">
        <v>8357.56</v>
      </c>
      <c r="C618" s="14">
        <v>5253.99</v>
      </c>
    </row>
    <row r="619" spans="1:3" x14ac:dyDescent="0.25">
      <c r="A619" s="1">
        <v>40731</v>
      </c>
      <c r="B619" s="14">
        <v>8124.61</v>
      </c>
      <c r="C619" s="14">
        <v>5107.42</v>
      </c>
    </row>
    <row r="620" spans="1:3" x14ac:dyDescent="0.25">
      <c r="A620" s="1">
        <v>40732</v>
      </c>
      <c r="B620" s="14">
        <v>8302.75</v>
      </c>
      <c r="C620" s="14">
        <v>5219.28</v>
      </c>
    </row>
    <row r="621" spans="1:3" x14ac:dyDescent="0.25">
      <c r="A621" s="1">
        <v>40735</v>
      </c>
      <c r="B621" s="14">
        <v>8982.51</v>
      </c>
      <c r="C621" s="14">
        <v>5646.18</v>
      </c>
    </row>
    <row r="622" spans="1:3" x14ac:dyDescent="0.25">
      <c r="A622" s="1">
        <v>40736</v>
      </c>
      <c r="B622" s="14">
        <v>9208.1</v>
      </c>
      <c r="C622" s="14">
        <v>5787.83</v>
      </c>
    </row>
    <row r="623" spans="1:3" x14ac:dyDescent="0.25">
      <c r="A623" s="1">
        <v>40737</v>
      </c>
      <c r="B623" s="14">
        <v>9255.2999999999993</v>
      </c>
      <c r="C623" s="14">
        <v>5817.36</v>
      </c>
    </row>
    <row r="624" spans="1:3" x14ac:dyDescent="0.25">
      <c r="A624" s="1">
        <v>40738</v>
      </c>
      <c r="B624" s="14">
        <v>9544.17</v>
      </c>
      <c r="C624" s="14">
        <v>5998.78</v>
      </c>
    </row>
    <row r="625" spans="1:3" x14ac:dyDescent="0.25">
      <c r="A625" s="1">
        <v>40739</v>
      </c>
      <c r="B625" s="14">
        <v>9333.31</v>
      </c>
      <c r="C625" s="14">
        <v>5866.11</v>
      </c>
    </row>
    <row r="626" spans="1:3" x14ac:dyDescent="0.25">
      <c r="A626" s="1">
        <v>40742</v>
      </c>
      <c r="B626" s="14">
        <v>9710.75</v>
      </c>
      <c r="C626" s="14">
        <v>6102.89</v>
      </c>
    </row>
    <row r="627" spans="1:3" x14ac:dyDescent="0.25">
      <c r="A627" s="1">
        <v>40743</v>
      </c>
      <c r="B627" s="14">
        <v>9120.3799999999992</v>
      </c>
      <c r="C627" s="14">
        <v>5731.72</v>
      </c>
    </row>
    <row r="628" spans="1:3" x14ac:dyDescent="0.25">
      <c r="A628" s="1">
        <v>40744</v>
      </c>
      <c r="B628" s="14">
        <v>8935.67</v>
      </c>
      <c r="C628" s="14">
        <v>5615.5</v>
      </c>
    </row>
    <row r="629" spans="1:3" x14ac:dyDescent="0.25">
      <c r="A629" s="1">
        <v>40745</v>
      </c>
      <c r="B629" s="14">
        <v>8477</v>
      </c>
      <c r="C629" s="14">
        <v>5327.13</v>
      </c>
    </row>
    <row r="630" spans="1:3" x14ac:dyDescent="0.25">
      <c r="A630" s="1">
        <v>40746</v>
      </c>
      <c r="B630" s="14">
        <v>8428.94</v>
      </c>
      <c r="C630" s="14">
        <v>5296.79</v>
      </c>
    </row>
    <row r="631" spans="1:3" x14ac:dyDescent="0.25">
      <c r="A631" s="1">
        <v>40749</v>
      </c>
      <c r="B631" s="14">
        <v>8882.36</v>
      </c>
      <c r="C631" s="14">
        <v>5581.32</v>
      </c>
    </row>
    <row r="632" spans="1:3" x14ac:dyDescent="0.25">
      <c r="A632" s="1">
        <v>40750</v>
      </c>
      <c r="B632" s="14">
        <v>9027.83</v>
      </c>
      <c r="C632" s="14">
        <v>5672.59</v>
      </c>
    </row>
    <row r="633" spans="1:3" x14ac:dyDescent="0.25">
      <c r="A633" s="1">
        <v>40751</v>
      </c>
      <c r="B633" s="14">
        <v>9707.91</v>
      </c>
      <c r="C633" s="14">
        <v>6099.76</v>
      </c>
    </row>
    <row r="634" spans="1:3" x14ac:dyDescent="0.25">
      <c r="A634" s="1">
        <v>40752</v>
      </c>
      <c r="B634" s="14">
        <v>9716.99</v>
      </c>
      <c r="C634" s="14">
        <v>6105.32</v>
      </c>
    </row>
    <row r="635" spans="1:3" x14ac:dyDescent="0.25">
      <c r="A635" s="1">
        <v>40753</v>
      </c>
      <c r="B635" s="14">
        <v>9548.43</v>
      </c>
      <c r="C635" s="14">
        <v>5999.26</v>
      </c>
    </row>
    <row r="636" spans="1:3" x14ac:dyDescent="0.25">
      <c r="A636" s="1">
        <v>40756</v>
      </c>
      <c r="B636" s="14">
        <v>9349.3700000000008</v>
      </c>
      <c r="C636" s="14">
        <v>5873.77</v>
      </c>
    </row>
    <row r="637" spans="1:3" x14ac:dyDescent="0.25">
      <c r="A637" s="1">
        <v>40757</v>
      </c>
      <c r="B637" s="14">
        <v>10032.89</v>
      </c>
      <c r="C637" s="14">
        <v>6303.04</v>
      </c>
    </row>
    <row r="638" spans="1:3" x14ac:dyDescent="0.25">
      <c r="A638" s="1">
        <v>40758</v>
      </c>
      <c r="B638" s="14">
        <v>9931.01</v>
      </c>
      <c r="C638" s="14">
        <v>6238.88</v>
      </c>
    </row>
    <row r="639" spans="1:3" x14ac:dyDescent="0.25">
      <c r="A639" s="1">
        <v>40759</v>
      </c>
      <c r="B639" s="14">
        <v>12051.59</v>
      </c>
      <c r="C639" s="14">
        <v>7570.89</v>
      </c>
    </row>
    <row r="640" spans="1:3" x14ac:dyDescent="0.25">
      <c r="A640" s="1">
        <v>40760</v>
      </c>
      <c r="B640" s="14">
        <v>12442.44</v>
      </c>
      <c r="C640" s="14">
        <v>7816.23</v>
      </c>
    </row>
    <row r="641" spans="1:3" x14ac:dyDescent="0.25">
      <c r="A641" s="1">
        <v>40763</v>
      </c>
      <c r="B641" s="14">
        <v>14813.85</v>
      </c>
      <c r="C641" s="14">
        <v>9305.25</v>
      </c>
    </row>
    <row r="642" spans="1:3" x14ac:dyDescent="0.25">
      <c r="A642" s="1">
        <v>40764</v>
      </c>
      <c r="B642" s="14">
        <v>12426.03</v>
      </c>
      <c r="C642" s="14">
        <v>7805.16</v>
      </c>
    </row>
    <row r="643" spans="1:3" x14ac:dyDescent="0.25">
      <c r="A643" s="1">
        <v>40765</v>
      </c>
      <c r="B643" s="14">
        <v>14236.96</v>
      </c>
      <c r="C643" s="14">
        <v>8942.44</v>
      </c>
    </row>
    <row r="644" spans="1:3" x14ac:dyDescent="0.25">
      <c r="A644" s="1">
        <v>40766</v>
      </c>
      <c r="B644" s="14">
        <v>13741.98</v>
      </c>
      <c r="C644" s="14">
        <v>8631.33</v>
      </c>
    </row>
    <row r="645" spans="1:3" x14ac:dyDescent="0.25">
      <c r="A645" s="1">
        <v>40767</v>
      </c>
      <c r="B645" s="14">
        <v>13812.44</v>
      </c>
      <c r="C645" s="14">
        <v>8675.3700000000008</v>
      </c>
    </row>
    <row r="646" spans="1:3" x14ac:dyDescent="0.25">
      <c r="A646" s="1">
        <v>40770</v>
      </c>
      <c r="B646" s="14">
        <v>13171.8</v>
      </c>
      <c r="C646" s="14">
        <v>8272.39</v>
      </c>
    </row>
    <row r="647" spans="1:3" x14ac:dyDescent="0.25">
      <c r="A647" s="1">
        <v>40771</v>
      </c>
      <c r="B647" s="14">
        <v>13302.45</v>
      </c>
      <c r="C647" s="14">
        <v>8354.24</v>
      </c>
    </row>
    <row r="648" spans="1:3" x14ac:dyDescent="0.25">
      <c r="A648" s="1">
        <v>40772</v>
      </c>
      <c r="B648" s="14">
        <v>13821.71</v>
      </c>
      <c r="C648" s="14">
        <v>8680.14</v>
      </c>
    </row>
    <row r="649" spans="1:3" x14ac:dyDescent="0.25">
      <c r="A649" s="1">
        <v>40773</v>
      </c>
      <c r="B649" s="14">
        <v>16479.150000000001</v>
      </c>
      <c r="C649" s="14">
        <v>10348.780000000001</v>
      </c>
    </row>
    <row r="650" spans="1:3" x14ac:dyDescent="0.25">
      <c r="A650" s="1">
        <v>40774</v>
      </c>
      <c r="B650" s="14">
        <v>17426.22</v>
      </c>
      <c r="C650" s="14">
        <v>10943.26</v>
      </c>
    </row>
    <row r="651" spans="1:3" x14ac:dyDescent="0.25">
      <c r="A651" s="1">
        <v>40777</v>
      </c>
      <c r="B651" s="14">
        <v>17972.689999999999</v>
      </c>
      <c r="C651" s="14">
        <v>11285.61</v>
      </c>
    </row>
    <row r="652" spans="1:3" x14ac:dyDescent="0.25">
      <c r="A652" s="1">
        <v>40778</v>
      </c>
      <c r="B652" s="14">
        <v>16998.38</v>
      </c>
      <c r="C652" s="14">
        <v>10673.55</v>
      </c>
    </row>
    <row r="653" spans="1:3" x14ac:dyDescent="0.25">
      <c r="A653" s="1">
        <v>40779</v>
      </c>
      <c r="B653" s="14">
        <v>16668.04</v>
      </c>
      <c r="C653" s="14">
        <v>10465.870000000001</v>
      </c>
    </row>
    <row r="654" spans="1:3" x14ac:dyDescent="0.25">
      <c r="A654" s="1">
        <v>40780</v>
      </c>
      <c r="B654" s="14">
        <v>17160.14</v>
      </c>
      <c r="C654" s="14">
        <v>10774.59</v>
      </c>
    </row>
    <row r="655" spans="1:3" x14ac:dyDescent="0.25">
      <c r="A655" s="1">
        <v>40781</v>
      </c>
      <c r="B655" s="14">
        <v>16780.22</v>
      </c>
      <c r="C655" s="14">
        <v>10535.79</v>
      </c>
    </row>
    <row r="656" spans="1:3" x14ac:dyDescent="0.25">
      <c r="A656" s="1">
        <v>40784</v>
      </c>
      <c r="B656" s="14">
        <v>15763.26</v>
      </c>
      <c r="C656" s="14">
        <v>9896.5499999999993</v>
      </c>
    </row>
    <row r="657" spans="1:3" x14ac:dyDescent="0.25">
      <c r="A657" s="1">
        <v>40785</v>
      </c>
      <c r="B657" s="14">
        <v>16196.62</v>
      </c>
      <c r="C657" s="14">
        <v>10168.379999999999</v>
      </c>
    </row>
    <row r="658" spans="1:3" x14ac:dyDescent="0.25">
      <c r="A658" s="1">
        <v>40786</v>
      </c>
      <c r="B658" s="14">
        <v>15868.65</v>
      </c>
      <c r="C658" s="14">
        <v>9962.23</v>
      </c>
    </row>
    <row r="659" spans="1:3" x14ac:dyDescent="0.25">
      <c r="A659" s="1">
        <v>40787</v>
      </c>
      <c r="B659" s="14">
        <v>16124.72</v>
      </c>
      <c r="C659" s="14">
        <v>10122.74</v>
      </c>
    </row>
    <row r="660" spans="1:3" x14ac:dyDescent="0.25">
      <c r="A660" s="1">
        <v>40788</v>
      </c>
      <c r="B660" s="14">
        <v>17073.990000000002</v>
      </c>
      <c r="C660" s="14">
        <v>10718.41</v>
      </c>
    </row>
    <row r="661" spans="1:3" x14ac:dyDescent="0.25">
      <c r="A661" s="1">
        <v>40792</v>
      </c>
      <c r="B661" s="14">
        <v>17591.93</v>
      </c>
      <c r="C661" s="14">
        <v>11042.48</v>
      </c>
    </row>
    <row r="662" spans="1:3" x14ac:dyDescent="0.25">
      <c r="A662" s="1">
        <v>40793</v>
      </c>
      <c r="B662" s="14">
        <v>16681.580000000002</v>
      </c>
      <c r="C662" s="14">
        <v>10470.790000000001</v>
      </c>
    </row>
    <row r="663" spans="1:3" x14ac:dyDescent="0.25">
      <c r="A663" s="1">
        <v>40794</v>
      </c>
      <c r="B663" s="14">
        <v>17128.330000000002</v>
      </c>
      <c r="C663" s="14">
        <v>10750.95</v>
      </c>
    </row>
    <row r="664" spans="1:3" x14ac:dyDescent="0.25">
      <c r="A664" s="1">
        <v>40795</v>
      </c>
      <c r="B664" s="14">
        <v>18643.740000000002</v>
      </c>
      <c r="C664" s="14">
        <v>11701.84</v>
      </c>
    </row>
    <row r="665" spans="1:3" x14ac:dyDescent="0.25">
      <c r="A665" s="1">
        <v>40798</v>
      </c>
      <c r="B665" s="14">
        <v>18790.599999999999</v>
      </c>
      <c r="C665" s="14">
        <v>11793.16</v>
      </c>
    </row>
    <row r="666" spans="1:3" x14ac:dyDescent="0.25">
      <c r="A666" s="1">
        <v>40799</v>
      </c>
      <c r="B666" s="14">
        <v>18770.96</v>
      </c>
      <c r="C666" s="14">
        <v>11780.55</v>
      </c>
    </row>
    <row r="667" spans="1:3" x14ac:dyDescent="0.25">
      <c r="A667" s="1">
        <v>40800</v>
      </c>
      <c r="B667" s="14">
        <v>18104.09</v>
      </c>
      <c r="C667" s="14">
        <v>11361.74</v>
      </c>
    </row>
    <row r="668" spans="1:3" x14ac:dyDescent="0.25">
      <c r="A668" s="1">
        <v>40801</v>
      </c>
      <c r="B668" s="14">
        <v>17199.990000000002</v>
      </c>
      <c r="C668" s="14">
        <v>10794.09</v>
      </c>
    </row>
    <row r="669" spans="1:3" x14ac:dyDescent="0.25">
      <c r="A669" s="1">
        <v>40802</v>
      </c>
      <c r="B669" s="14">
        <v>16801.37</v>
      </c>
      <c r="C669" s="14">
        <v>10543.67</v>
      </c>
    </row>
    <row r="670" spans="1:3" x14ac:dyDescent="0.25">
      <c r="A670" s="1">
        <v>40805</v>
      </c>
      <c r="B670" s="14">
        <v>17478.009999999998</v>
      </c>
      <c r="C670" s="14">
        <v>10967.49</v>
      </c>
    </row>
    <row r="671" spans="1:3" x14ac:dyDescent="0.25">
      <c r="A671" s="1">
        <v>40806</v>
      </c>
      <c r="B671" s="14">
        <v>17397.77</v>
      </c>
      <c r="C671" s="14">
        <v>10916.88</v>
      </c>
    </row>
    <row r="672" spans="1:3" x14ac:dyDescent="0.25">
      <c r="A672" s="1">
        <v>40807</v>
      </c>
      <c r="B672" s="14">
        <v>18876.189999999999</v>
      </c>
      <c r="C672" s="14">
        <v>11844.28</v>
      </c>
    </row>
    <row r="673" spans="1:3" x14ac:dyDescent="0.25">
      <c r="A673" s="1">
        <v>40808</v>
      </c>
      <c r="B673" s="14">
        <v>20337.580000000002</v>
      </c>
      <c r="C673" s="14">
        <v>12760.95</v>
      </c>
    </row>
    <row r="674" spans="1:3" x14ac:dyDescent="0.25">
      <c r="A674" s="1">
        <v>40809</v>
      </c>
      <c r="B674" s="14">
        <v>20608.61</v>
      </c>
      <c r="C674" s="14">
        <v>12930.69</v>
      </c>
    </row>
    <row r="675" spans="1:3" x14ac:dyDescent="0.25">
      <c r="A675" s="1">
        <v>40812</v>
      </c>
      <c r="B675" s="14">
        <v>19786.84</v>
      </c>
      <c r="C675" s="14">
        <v>12414.17</v>
      </c>
    </row>
    <row r="676" spans="1:3" x14ac:dyDescent="0.25">
      <c r="A676" s="1">
        <v>40813</v>
      </c>
      <c r="B676" s="14">
        <v>19422.61</v>
      </c>
      <c r="C676" s="14">
        <v>12185.36</v>
      </c>
    </row>
    <row r="677" spans="1:3" x14ac:dyDescent="0.25">
      <c r="A677" s="1">
        <v>40814</v>
      </c>
      <c r="B677" s="14">
        <v>20746.13</v>
      </c>
      <c r="C677" s="14">
        <v>13015.39</v>
      </c>
    </row>
    <row r="678" spans="1:3" x14ac:dyDescent="0.25">
      <c r="A678" s="1">
        <v>40815</v>
      </c>
      <c r="B678" s="14">
        <v>20303.47</v>
      </c>
      <c r="C678" s="14">
        <v>12737.37</v>
      </c>
    </row>
    <row r="679" spans="1:3" x14ac:dyDescent="0.25">
      <c r="A679" s="1">
        <v>40816</v>
      </c>
      <c r="B679" s="14">
        <v>22019.61</v>
      </c>
      <c r="C679" s="14">
        <v>13813.65</v>
      </c>
    </row>
    <row r="680" spans="1:3" x14ac:dyDescent="0.25">
      <c r="A680" s="1">
        <v>40819</v>
      </c>
      <c r="B680" s="14">
        <v>23578.85</v>
      </c>
      <c r="C680" s="14">
        <v>14790.73</v>
      </c>
    </row>
    <row r="681" spans="1:3" x14ac:dyDescent="0.25">
      <c r="A681" s="1">
        <v>40820</v>
      </c>
      <c r="B681" s="14">
        <v>21693.65</v>
      </c>
      <c r="C681" s="14">
        <v>13607.84</v>
      </c>
    </row>
    <row r="682" spans="1:3" x14ac:dyDescent="0.25">
      <c r="A682" s="1">
        <v>40821</v>
      </c>
      <c r="B682" s="14">
        <v>20552.62</v>
      </c>
      <c r="C682" s="14">
        <v>12891.79</v>
      </c>
    </row>
    <row r="683" spans="1:3" x14ac:dyDescent="0.25">
      <c r="A683" s="1">
        <v>40822</v>
      </c>
      <c r="B683" s="14">
        <v>20282.400000000001</v>
      </c>
      <c r="C683" s="14">
        <v>12721.98</v>
      </c>
    </row>
    <row r="684" spans="1:3" x14ac:dyDescent="0.25">
      <c r="A684" s="1">
        <v>40823</v>
      </c>
      <c r="B684" s="14">
        <v>20321.12</v>
      </c>
      <c r="C684" s="14">
        <v>12745.96</v>
      </c>
    </row>
    <row r="685" spans="1:3" x14ac:dyDescent="0.25">
      <c r="A685" s="1">
        <v>40826</v>
      </c>
      <c r="B685" s="14">
        <v>18861.52</v>
      </c>
      <c r="C685" s="14">
        <v>11829.59</v>
      </c>
    </row>
    <row r="686" spans="1:3" x14ac:dyDescent="0.25">
      <c r="A686" s="1">
        <v>40827</v>
      </c>
      <c r="B686" s="14">
        <v>18769.900000000001</v>
      </c>
      <c r="C686" s="14">
        <v>11771.84</v>
      </c>
    </row>
    <row r="687" spans="1:3" x14ac:dyDescent="0.25">
      <c r="A687" s="1">
        <v>40828</v>
      </c>
      <c r="B687" s="14">
        <v>17602.009999999998</v>
      </c>
      <c r="C687" s="14">
        <v>11039.11</v>
      </c>
    </row>
    <row r="688" spans="1:3" x14ac:dyDescent="0.25">
      <c r="A688" s="1">
        <v>40829</v>
      </c>
      <c r="B688" s="14">
        <v>17473.939999999999</v>
      </c>
      <c r="C688" s="14">
        <v>10958.52</v>
      </c>
    </row>
    <row r="689" spans="1:3" x14ac:dyDescent="0.25">
      <c r="A689" s="1">
        <v>40830</v>
      </c>
      <c r="B689" s="14">
        <v>16400.47</v>
      </c>
      <c r="C689" s="14">
        <v>10285.06</v>
      </c>
    </row>
    <row r="690" spans="1:3" x14ac:dyDescent="0.25">
      <c r="A690" s="1">
        <v>40833</v>
      </c>
      <c r="B690" s="14">
        <v>18456.830000000002</v>
      </c>
      <c r="C690" s="14">
        <v>11573.8</v>
      </c>
    </row>
    <row r="691" spans="1:3" x14ac:dyDescent="0.25">
      <c r="A691" s="1">
        <v>40834</v>
      </c>
      <c r="B691" s="14">
        <v>17363.830000000002</v>
      </c>
      <c r="C691" s="14">
        <v>10888.14</v>
      </c>
    </row>
    <row r="692" spans="1:3" x14ac:dyDescent="0.25">
      <c r="A692" s="1">
        <v>40835</v>
      </c>
      <c r="B692" s="14">
        <v>18960.2</v>
      </c>
      <c r="C692" s="14">
        <v>11888.87</v>
      </c>
    </row>
    <row r="693" spans="1:3" x14ac:dyDescent="0.25">
      <c r="A693" s="1">
        <v>40836</v>
      </c>
      <c r="B693" s="14">
        <v>19093.7</v>
      </c>
      <c r="C693" s="14">
        <v>11972.29</v>
      </c>
    </row>
    <row r="694" spans="1:3" x14ac:dyDescent="0.25">
      <c r="A694" s="1">
        <v>40837</v>
      </c>
      <c r="B694" s="14">
        <v>17736.93</v>
      </c>
      <c r="C694" s="14">
        <v>11121.28</v>
      </c>
    </row>
    <row r="695" spans="1:3" x14ac:dyDescent="0.25">
      <c r="A695" s="1">
        <v>40840</v>
      </c>
      <c r="B695" s="14">
        <v>16750.02</v>
      </c>
      <c r="C695" s="14">
        <v>10501.71</v>
      </c>
    </row>
    <row r="696" spans="1:3" x14ac:dyDescent="0.25">
      <c r="A696" s="1">
        <v>40841</v>
      </c>
      <c r="B696" s="14">
        <v>18109.509999999998</v>
      </c>
      <c r="C696" s="14">
        <v>11353.79</v>
      </c>
    </row>
    <row r="697" spans="1:3" x14ac:dyDescent="0.25">
      <c r="A697" s="1">
        <v>40842</v>
      </c>
      <c r="B697" s="14">
        <v>17150.41</v>
      </c>
      <c r="C697" s="14">
        <v>10752.22</v>
      </c>
    </row>
    <row r="698" spans="1:3" x14ac:dyDescent="0.25">
      <c r="A698" s="1">
        <v>40843</v>
      </c>
      <c r="B698" s="14">
        <v>14854.96</v>
      </c>
      <c r="C698" s="14">
        <v>9312.89</v>
      </c>
    </row>
    <row r="699" spans="1:3" x14ac:dyDescent="0.25">
      <c r="A699" s="1">
        <v>40844</v>
      </c>
      <c r="B699" s="14">
        <v>14823.62</v>
      </c>
      <c r="C699" s="14">
        <v>9293.02</v>
      </c>
    </row>
    <row r="700" spans="1:3" x14ac:dyDescent="0.25">
      <c r="A700" s="1">
        <v>40847</v>
      </c>
      <c r="B700" s="14">
        <v>16695.86</v>
      </c>
      <c r="C700" s="14">
        <v>10465.969999999999</v>
      </c>
    </row>
    <row r="701" spans="1:3" x14ac:dyDescent="0.25">
      <c r="A701" s="1">
        <v>40848</v>
      </c>
      <c r="B701" s="14">
        <v>18741.16</v>
      </c>
      <c r="C701" s="14">
        <v>11747.8</v>
      </c>
    </row>
    <row r="702" spans="1:3" x14ac:dyDescent="0.25">
      <c r="A702" s="1">
        <v>40849</v>
      </c>
      <c r="B702" s="14">
        <v>18137.54</v>
      </c>
      <c r="C702" s="14">
        <v>11369.15</v>
      </c>
    </row>
    <row r="703" spans="1:3" x14ac:dyDescent="0.25">
      <c r="A703" s="1">
        <v>40850</v>
      </c>
      <c r="B703" s="14">
        <v>17318.23</v>
      </c>
      <c r="C703" s="14">
        <v>10855.31</v>
      </c>
    </row>
    <row r="704" spans="1:3" x14ac:dyDescent="0.25">
      <c r="A704" s="1">
        <v>40851</v>
      </c>
      <c r="B704" s="14">
        <v>17630.689999999999</v>
      </c>
      <c r="C704" s="14">
        <v>11050.9</v>
      </c>
    </row>
    <row r="705" spans="1:3" x14ac:dyDescent="0.25">
      <c r="A705" s="1">
        <v>40854</v>
      </c>
      <c r="B705" s="14">
        <v>17532.09</v>
      </c>
      <c r="C705" s="14">
        <v>10988.29</v>
      </c>
    </row>
    <row r="706" spans="1:3" x14ac:dyDescent="0.25">
      <c r="A706" s="1">
        <v>40855</v>
      </c>
      <c r="B706" s="14">
        <v>16578.59</v>
      </c>
      <c r="C706" s="14">
        <v>10390.43</v>
      </c>
    </row>
    <row r="707" spans="1:3" x14ac:dyDescent="0.25">
      <c r="A707" s="1">
        <v>40856</v>
      </c>
      <c r="B707" s="14">
        <v>19903.05</v>
      </c>
      <c r="C707" s="14">
        <v>12473.69</v>
      </c>
    </row>
    <row r="708" spans="1:3" x14ac:dyDescent="0.25">
      <c r="A708" s="1">
        <v>40857</v>
      </c>
      <c r="B708" s="14">
        <v>18640.48</v>
      </c>
      <c r="C708" s="14">
        <v>11682.12</v>
      </c>
    </row>
    <row r="709" spans="1:3" x14ac:dyDescent="0.25">
      <c r="A709" s="1">
        <v>40858</v>
      </c>
      <c r="B709" s="14">
        <v>17812.310000000001</v>
      </c>
      <c r="C709" s="14">
        <v>11162.83</v>
      </c>
    </row>
    <row r="710" spans="1:3" x14ac:dyDescent="0.25">
      <c r="A710" s="1">
        <v>40861</v>
      </c>
      <c r="B710" s="14">
        <v>18144.240000000002</v>
      </c>
      <c r="C710" s="14">
        <v>11370.02</v>
      </c>
    </row>
    <row r="711" spans="1:3" x14ac:dyDescent="0.25">
      <c r="A711" s="1">
        <v>40862</v>
      </c>
      <c r="B711" s="14">
        <v>18114.810000000001</v>
      </c>
      <c r="C711" s="14">
        <v>11351.3</v>
      </c>
    </row>
    <row r="712" spans="1:3" x14ac:dyDescent="0.25">
      <c r="A712" s="1">
        <v>40863</v>
      </c>
      <c r="B712" s="14">
        <v>19265.419999999998</v>
      </c>
      <c r="C712" s="14">
        <v>12072.01</v>
      </c>
    </row>
    <row r="713" spans="1:3" x14ac:dyDescent="0.25">
      <c r="A713" s="1">
        <v>40864</v>
      </c>
      <c r="B713" s="14">
        <v>19912.48</v>
      </c>
      <c r="C713" s="14">
        <v>12477.17</v>
      </c>
    </row>
    <row r="714" spans="1:3" x14ac:dyDescent="0.25">
      <c r="A714" s="1">
        <v>40865</v>
      </c>
      <c r="B714" s="14">
        <v>19112.849999999999</v>
      </c>
      <c r="C714" s="14">
        <v>11975.83</v>
      </c>
    </row>
    <row r="715" spans="1:3" x14ac:dyDescent="0.25">
      <c r="A715" s="1">
        <v>40868</v>
      </c>
      <c r="B715" s="14">
        <v>19465.45</v>
      </c>
      <c r="C715" s="14">
        <v>12195.87</v>
      </c>
    </row>
    <row r="716" spans="1:3" x14ac:dyDescent="0.25">
      <c r="A716" s="1">
        <v>40869</v>
      </c>
      <c r="B716" s="14">
        <v>19098.830000000002</v>
      </c>
      <c r="C716" s="14">
        <v>11965.87</v>
      </c>
    </row>
    <row r="717" spans="1:3" x14ac:dyDescent="0.25">
      <c r="A717" s="1">
        <v>40870</v>
      </c>
      <c r="B717" s="14">
        <v>19847.71</v>
      </c>
      <c r="C717" s="14">
        <v>12434.76</v>
      </c>
    </row>
    <row r="718" spans="1:3" x14ac:dyDescent="0.25">
      <c r="A718" s="1">
        <v>40872</v>
      </c>
      <c r="B718" s="14">
        <v>20322.55</v>
      </c>
      <c r="C718" s="14">
        <v>12731.63</v>
      </c>
    </row>
    <row r="719" spans="1:3" x14ac:dyDescent="0.25">
      <c r="A719" s="1">
        <v>40875</v>
      </c>
      <c r="B719" s="14">
        <v>18965.64</v>
      </c>
      <c r="C719" s="14">
        <v>11880.69</v>
      </c>
    </row>
    <row r="720" spans="1:3" x14ac:dyDescent="0.25">
      <c r="A720" s="1">
        <v>40876</v>
      </c>
      <c r="B720" s="14">
        <v>18616.23</v>
      </c>
      <c r="C720" s="14">
        <v>11661.52</v>
      </c>
    </row>
    <row r="721" spans="1:3" x14ac:dyDescent="0.25">
      <c r="A721" s="1">
        <v>40877</v>
      </c>
      <c r="B721" s="14">
        <v>17025.86</v>
      </c>
      <c r="C721" s="14">
        <v>10665.03</v>
      </c>
    </row>
    <row r="722" spans="1:3" x14ac:dyDescent="0.25">
      <c r="A722" s="1">
        <v>40878</v>
      </c>
      <c r="B722" s="14">
        <v>16693.03</v>
      </c>
      <c r="C722" s="14">
        <v>10456.290000000001</v>
      </c>
    </row>
    <row r="723" spans="1:3" x14ac:dyDescent="0.25">
      <c r="A723" s="1">
        <v>40879</v>
      </c>
      <c r="B723" s="14">
        <v>16595.68</v>
      </c>
      <c r="C723" s="14">
        <v>10395.049999999999</v>
      </c>
    </row>
    <row r="724" spans="1:3" x14ac:dyDescent="0.25">
      <c r="A724" s="1">
        <v>40882</v>
      </c>
      <c r="B724" s="14">
        <v>16538.189999999999</v>
      </c>
      <c r="C724" s="14">
        <v>10358.290000000001</v>
      </c>
    </row>
    <row r="725" spans="1:3" x14ac:dyDescent="0.25">
      <c r="A725" s="1">
        <v>40883</v>
      </c>
      <c r="B725" s="14">
        <v>16694.759999999998</v>
      </c>
      <c r="C725" s="14">
        <v>10456.1</v>
      </c>
    </row>
    <row r="726" spans="1:3" x14ac:dyDescent="0.25">
      <c r="A726" s="1">
        <v>40884</v>
      </c>
      <c r="B726" s="14">
        <v>17030.900000000001</v>
      </c>
      <c r="C726" s="14">
        <v>10666.36</v>
      </c>
    </row>
    <row r="727" spans="1:3" x14ac:dyDescent="0.25">
      <c r="A727" s="1">
        <v>40885</v>
      </c>
      <c r="B727" s="14">
        <v>17897.419999999998</v>
      </c>
      <c r="C727" s="14">
        <v>11208.79</v>
      </c>
    </row>
    <row r="728" spans="1:3" x14ac:dyDescent="0.25">
      <c r="A728" s="1">
        <v>40886</v>
      </c>
      <c r="B728" s="14">
        <v>16370.4</v>
      </c>
      <c r="C728" s="14">
        <v>10252.200000000001</v>
      </c>
    </row>
    <row r="729" spans="1:3" x14ac:dyDescent="0.25">
      <c r="A729" s="1">
        <v>40889</v>
      </c>
      <c r="B729" s="14">
        <v>16657.53</v>
      </c>
      <c r="C729" s="14">
        <v>10431.25</v>
      </c>
    </row>
    <row r="730" spans="1:3" x14ac:dyDescent="0.25">
      <c r="A730" s="1">
        <v>40890</v>
      </c>
      <c r="B730" s="14">
        <v>16502.12</v>
      </c>
      <c r="C730" s="14">
        <v>10333.68</v>
      </c>
    </row>
    <row r="731" spans="1:3" x14ac:dyDescent="0.25">
      <c r="A731" s="1">
        <v>40891</v>
      </c>
      <c r="B731" s="14">
        <v>16591.25</v>
      </c>
      <c r="C731" s="14">
        <v>10389.24</v>
      </c>
    </row>
    <row r="732" spans="1:3" x14ac:dyDescent="0.25">
      <c r="A732" s="1">
        <v>40892</v>
      </c>
      <c r="B732" s="14">
        <v>15960.67</v>
      </c>
      <c r="C732" s="14">
        <v>9994.1299999999992</v>
      </c>
    </row>
    <row r="733" spans="1:3" x14ac:dyDescent="0.25">
      <c r="A733" s="1">
        <v>40893</v>
      </c>
      <c r="B733" s="14">
        <v>15918.8</v>
      </c>
      <c r="C733" s="14">
        <v>9967.67</v>
      </c>
    </row>
    <row r="734" spans="1:3" x14ac:dyDescent="0.25">
      <c r="A734" s="1">
        <v>40896</v>
      </c>
      <c r="B734" s="14">
        <v>15640.71</v>
      </c>
      <c r="C734" s="14">
        <v>9792.83</v>
      </c>
    </row>
    <row r="735" spans="1:3" x14ac:dyDescent="0.25">
      <c r="A735" s="1">
        <v>40897</v>
      </c>
      <c r="B735" s="14">
        <v>14644.78</v>
      </c>
      <c r="C735" s="14">
        <v>9169.0400000000009</v>
      </c>
    </row>
    <row r="736" spans="1:3" x14ac:dyDescent="0.25">
      <c r="A736" s="1">
        <v>40898</v>
      </c>
      <c r="B736" s="14">
        <v>13514.01</v>
      </c>
      <c r="C736" s="14">
        <v>8460.86</v>
      </c>
    </row>
    <row r="737" spans="1:3" x14ac:dyDescent="0.25">
      <c r="A737" s="1">
        <v>40899</v>
      </c>
      <c r="B737" s="14">
        <v>13829.35</v>
      </c>
      <c r="C737" s="14">
        <v>8658.08</v>
      </c>
    </row>
    <row r="738" spans="1:3" x14ac:dyDescent="0.25">
      <c r="A738" s="1">
        <v>40900</v>
      </c>
      <c r="B738" s="14">
        <v>14145.63</v>
      </c>
      <c r="C738" s="14">
        <v>8855.8799999999992</v>
      </c>
    </row>
    <row r="739" spans="1:3" x14ac:dyDescent="0.25">
      <c r="A739" s="1">
        <v>40904</v>
      </c>
      <c r="B739" s="14">
        <v>14013.53</v>
      </c>
      <c r="C739" s="14">
        <v>8772.32</v>
      </c>
    </row>
    <row r="740" spans="1:3" x14ac:dyDescent="0.25">
      <c r="A740" s="1">
        <v>40905</v>
      </c>
      <c r="B740" s="14">
        <v>14652.05</v>
      </c>
      <c r="C740" s="14">
        <v>9171.7999999999993</v>
      </c>
    </row>
    <row r="741" spans="1:3" x14ac:dyDescent="0.25">
      <c r="A741" s="1">
        <v>40906</v>
      </c>
      <c r="B741" s="14">
        <v>14274.43</v>
      </c>
      <c r="C741" s="14">
        <v>8935.2099999999991</v>
      </c>
    </row>
    <row r="742" spans="1:3" x14ac:dyDescent="0.25">
      <c r="A742" s="1">
        <v>40907</v>
      </c>
      <c r="B742" s="14">
        <v>14654.77</v>
      </c>
      <c r="C742" s="14">
        <v>9173.06</v>
      </c>
    </row>
    <row r="743" spans="1:3" x14ac:dyDescent="0.25">
      <c r="A743" s="1">
        <v>40911</v>
      </c>
      <c r="B743" s="14">
        <v>13742.6</v>
      </c>
      <c r="C743" s="14">
        <v>8601.25</v>
      </c>
    </row>
    <row r="744" spans="1:3" x14ac:dyDescent="0.25">
      <c r="A744" s="1">
        <v>40912</v>
      </c>
      <c r="B744" s="14">
        <v>13441.9</v>
      </c>
      <c r="C744" s="14">
        <v>8412.85</v>
      </c>
    </row>
    <row r="745" spans="1:3" x14ac:dyDescent="0.25">
      <c r="A745" s="1">
        <v>40913</v>
      </c>
      <c r="B745" s="14">
        <v>13212.19</v>
      </c>
      <c r="C745" s="14">
        <v>8268.8799999999992</v>
      </c>
    </row>
    <row r="746" spans="1:3" x14ac:dyDescent="0.25">
      <c r="A746" s="1">
        <v>40914</v>
      </c>
      <c r="B746" s="14">
        <v>12897.2</v>
      </c>
      <c r="C746" s="14">
        <v>8071.54</v>
      </c>
    </row>
    <row r="747" spans="1:3" x14ac:dyDescent="0.25">
      <c r="A747" s="1">
        <v>40917</v>
      </c>
      <c r="B747" s="14">
        <v>12771.96</v>
      </c>
      <c r="C747" s="14">
        <v>7992.58</v>
      </c>
    </row>
    <row r="748" spans="1:3" x14ac:dyDescent="0.25">
      <c r="A748" s="1">
        <v>40918</v>
      </c>
      <c r="B748" s="14">
        <v>12503.28</v>
      </c>
      <c r="C748" s="14">
        <v>7824.25</v>
      </c>
    </row>
    <row r="749" spans="1:3" x14ac:dyDescent="0.25">
      <c r="A749" s="1">
        <v>40919</v>
      </c>
      <c r="B749" s="14">
        <v>12783.69</v>
      </c>
      <c r="C749" s="14">
        <v>7999.53</v>
      </c>
    </row>
    <row r="750" spans="1:3" x14ac:dyDescent="0.25">
      <c r="A750" s="1">
        <v>40920</v>
      </c>
      <c r="B750" s="14">
        <v>12537.09</v>
      </c>
      <c r="C750" s="14">
        <v>7845.02</v>
      </c>
    </row>
    <row r="751" spans="1:3" x14ac:dyDescent="0.25">
      <c r="A751" s="1">
        <v>40921</v>
      </c>
      <c r="B751" s="14">
        <v>12723.28</v>
      </c>
      <c r="C751" s="14">
        <v>7961.34</v>
      </c>
    </row>
    <row r="752" spans="1:3" x14ac:dyDescent="0.25">
      <c r="A752" s="1">
        <v>40925</v>
      </c>
      <c r="B752" s="14">
        <v>12645.37</v>
      </c>
      <c r="C752" s="14">
        <v>7911.82</v>
      </c>
    </row>
    <row r="753" spans="1:3" x14ac:dyDescent="0.25">
      <c r="A753" s="1">
        <v>40926</v>
      </c>
      <c r="B753" s="14">
        <v>12249.38</v>
      </c>
      <c r="C753" s="14">
        <v>7663.87</v>
      </c>
    </row>
    <row r="754" spans="1:3" x14ac:dyDescent="0.25">
      <c r="A754" s="1">
        <v>40927</v>
      </c>
      <c r="B754" s="14">
        <v>11910.12</v>
      </c>
      <c r="C754" s="14">
        <v>7451.43</v>
      </c>
    </row>
    <row r="755" spans="1:3" x14ac:dyDescent="0.25">
      <c r="A755" s="1">
        <v>40928</v>
      </c>
      <c r="B755" s="14">
        <v>11553.89</v>
      </c>
      <c r="C755" s="14">
        <v>7228.38</v>
      </c>
    </row>
    <row r="756" spans="1:3" x14ac:dyDescent="0.25">
      <c r="A756" s="1">
        <v>40931</v>
      </c>
      <c r="B756" s="14">
        <v>11278.86</v>
      </c>
      <c r="C756" s="14">
        <v>7055.8</v>
      </c>
    </row>
    <row r="757" spans="1:3" x14ac:dyDescent="0.25">
      <c r="A757" s="1">
        <v>40932</v>
      </c>
      <c r="B757" s="14">
        <v>11211.42</v>
      </c>
      <c r="C757" s="14">
        <v>7013.44</v>
      </c>
    </row>
    <row r="758" spans="1:3" x14ac:dyDescent="0.25">
      <c r="A758" s="1">
        <v>40933</v>
      </c>
      <c r="B758" s="14">
        <v>10882.26</v>
      </c>
      <c r="C758" s="14">
        <v>6807.36</v>
      </c>
    </row>
    <row r="759" spans="1:3" x14ac:dyDescent="0.25">
      <c r="A759" s="1">
        <v>40934</v>
      </c>
      <c r="B759" s="14">
        <v>10871.99</v>
      </c>
      <c r="C759" s="14">
        <v>6800.77</v>
      </c>
    </row>
    <row r="760" spans="1:3" x14ac:dyDescent="0.25">
      <c r="A760" s="1">
        <v>40935</v>
      </c>
      <c r="B760" s="14">
        <v>10676.31</v>
      </c>
      <c r="C760" s="14">
        <v>6678.21</v>
      </c>
    </row>
    <row r="761" spans="1:3" x14ac:dyDescent="0.25">
      <c r="A761" s="1">
        <v>40938</v>
      </c>
      <c r="B761" s="14">
        <v>10915.63</v>
      </c>
      <c r="C761" s="14">
        <v>6827.41</v>
      </c>
    </row>
    <row r="762" spans="1:3" x14ac:dyDescent="0.25">
      <c r="A762" s="1">
        <v>40939</v>
      </c>
      <c r="B762" s="14">
        <v>11017.03</v>
      </c>
      <c r="C762" s="14">
        <v>6890.66</v>
      </c>
    </row>
    <row r="763" spans="1:3" x14ac:dyDescent="0.25">
      <c r="A763" s="1">
        <v>40940</v>
      </c>
      <c r="B763" s="14">
        <v>10575.36</v>
      </c>
      <c r="C763" s="14">
        <v>6614.25</v>
      </c>
    </row>
    <row r="764" spans="1:3" x14ac:dyDescent="0.25">
      <c r="A764" s="1">
        <v>40941</v>
      </c>
      <c r="B764" s="14">
        <v>10223.86</v>
      </c>
      <c r="C764" s="14">
        <v>6394.26</v>
      </c>
    </row>
    <row r="765" spans="1:3" x14ac:dyDescent="0.25">
      <c r="A765" s="1">
        <v>40942</v>
      </c>
      <c r="B765" s="14">
        <v>9744.4</v>
      </c>
      <c r="C765" s="14">
        <v>6094.24</v>
      </c>
    </row>
    <row r="766" spans="1:3" x14ac:dyDescent="0.25">
      <c r="A766" s="1">
        <v>40945</v>
      </c>
      <c r="B766" s="14">
        <v>9657.61</v>
      </c>
      <c r="C766" s="14">
        <v>6039.52</v>
      </c>
    </row>
    <row r="767" spans="1:3" x14ac:dyDescent="0.25">
      <c r="A767" s="1">
        <v>40946</v>
      </c>
      <c r="B767" s="14">
        <v>9771.14</v>
      </c>
      <c r="C767" s="14">
        <v>6110.37</v>
      </c>
    </row>
    <row r="768" spans="1:3" x14ac:dyDescent="0.25">
      <c r="A768" s="1">
        <v>40947</v>
      </c>
      <c r="B768" s="14">
        <v>10090.32</v>
      </c>
      <c r="C768" s="14">
        <v>6309.81</v>
      </c>
    </row>
    <row r="769" spans="1:3" x14ac:dyDescent="0.25">
      <c r="A769" s="1">
        <v>40948</v>
      </c>
      <c r="B769" s="14">
        <v>10540.1</v>
      </c>
      <c r="C769" s="14">
        <v>6590.92</v>
      </c>
    </row>
    <row r="770" spans="1:3" x14ac:dyDescent="0.25">
      <c r="A770" s="1">
        <v>40949</v>
      </c>
      <c r="B770" s="14">
        <v>11329.75</v>
      </c>
      <c r="C770" s="14">
        <v>7084.53</v>
      </c>
    </row>
    <row r="771" spans="1:3" x14ac:dyDescent="0.25">
      <c r="A771" s="1">
        <v>40952</v>
      </c>
      <c r="B771" s="14">
        <v>10488.7</v>
      </c>
      <c r="C771" s="14">
        <v>6558.13</v>
      </c>
    </row>
    <row r="772" spans="1:3" x14ac:dyDescent="0.25">
      <c r="A772" s="1">
        <v>40953</v>
      </c>
      <c r="B772" s="14">
        <v>10753.75</v>
      </c>
      <c r="C772" s="14">
        <v>6723.7</v>
      </c>
    </row>
    <row r="773" spans="1:3" x14ac:dyDescent="0.25">
      <c r="A773" s="1">
        <v>40954</v>
      </c>
      <c r="B773" s="14">
        <v>11615.99</v>
      </c>
      <c r="C773" s="14">
        <v>7262.63</v>
      </c>
    </row>
    <row r="774" spans="1:3" x14ac:dyDescent="0.25">
      <c r="A774" s="1">
        <v>40955</v>
      </c>
      <c r="B774" s="14">
        <v>10933.02</v>
      </c>
      <c r="C774" s="14">
        <v>6835.45</v>
      </c>
    </row>
    <row r="775" spans="1:3" x14ac:dyDescent="0.25">
      <c r="A775" s="1">
        <v>40956</v>
      </c>
      <c r="B775" s="14">
        <v>10851.68</v>
      </c>
      <c r="C775" s="14">
        <v>6784.43</v>
      </c>
    </row>
    <row r="776" spans="1:3" x14ac:dyDescent="0.25">
      <c r="A776" s="1">
        <v>40960</v>
      </c>
      <c r="B776" s="14">
        <v>10851.8</v>
      </c>
      <c r="C776" s="14">
        <v>6783.84</v>
      </c>
    </row>
    <row r="777" spans="1:3" x14ac:dyDescent="0.25">
      <c r="A777" s="1">
        <v>40961</v>
      </c>
      <c r="B777" s="14">
        <v>10509.51</v>
      </c>
      <c r="C777" s="14">
        <v>6569.7</v>
      </c>
    </row>
    <row r="778" spans="1:3" x14ac:dyDescent="0.25">
      <c r="A778" s="1">
        <v>40962</v>
      </c>
      <c r="B778" s="14">
        <v>9815.68</v>
      </c>
      <c r="C778" s="14">
        <v>6135.83</v>
      </c>
    </row>
    <row r="779" spans="1:3" x14ac:dyDescent="0.25">
      <c r="A779" s="1">
        <v>40963</v>
      </c>
      <c r="B779" s="14">
        <v>10259.219999999999</v>
      </c>
      <c r="C779" s="14">
        <v>6412.93</v>
      </c>
    </row>
    <row r="780" spans="1:3" x14ac:dyDescent="0.25">
      <c r="A780" s="1">
        <v>40966</v>
      </c>
      <c r="B780" s="14">
        <v>10408.200000000001</v>
      </c>
      <c r="C780" s="14">
        <v>6505.58</v>
      </c>
    </row>
    <row r="781" spans="1:3" x14ac:dyDescent="0.25">
      <c r="A781" s="1">
        <v>40967</v>
      </c>
      <c r="B781" s="14">
        <v>10115.91</v>
      </c>
      <c r="C781" s="14">
        <v>6322.73</v>
      </c>
    </row>
    <row r="782" spans="1:3" x14ac:dyDescent="0.25">
      <c r="A782" s="1">
        <v>40968</v>
      </c>
      <c r="B782" s="14">
        <v>10150.35</v>
      </c>
      <c r="C782" s="14">
        <v>6344.1</v>
      </c>
    </row>
    <row r="783" spans="1:3" x14ac:dyDescent="0.25">
      <c r="A783" s="1">
        <v>40969</v>
      </c>
      <c r="B783" s="14">
        <v>9764.52</v>
      </c>
      <c r="C783" s="14">
        <v>6102.81</v>
      </c>
    </row>
    <row r="784" spans="1:3" x14ac:dyDescent="0.25">
      <c r="A784" s="1">
        <v>40970</v>
      </c>
      <c r="B784" s="14">
        <v>9933.61</v>
      </c>
      <c r="C784" s="14">
        <v>6208.34</v>
      </c>
    </row>
    <row r="785" spans="1:3" x14ac:dyDescent="0.25">
      <c r="A785" s="1">
        <v>40973</v>
      </c>
      <c r="B785" s="14">
        <v>9866.1299999999992</v>
      </c>
      <c r="C785" s="14">
        <v>6165.71</v>
      </c>
    </row>
    <row r="786" spans="1:3" x14ac:dyDescent="0.25">
      <c r="A786" s="1">
        <v>40974</v>
      </c>
      <c r="B786" s="14">
        <v>10748.15</v>
      </c>
      <c r="C786" s="14">
        <v>6716.75</v>
      </c>
    </row>
    <row r="787" spans="1:3" x14ac:dyDescent="0.25">
      <c r="A787" s="1">
        <v>40975</v>
      </c>
      <c r="B787" s="14">
        <v>10054.15</v>
      </c>
      <c r="C787" s="14">
        <v>6282.9</v>
      </c>
    </row>
    <row r="788" spans="1:3" x14ac:dyDescent="0.25">
      <c r="A788" s="1">
        <v>40976</v>
      </c>
      <c r="B788" s="14">
        <v>9702.7999999999993</v>
      </c>
      <c r="C788" s="14">
        <v>6063.2</v>
      </c>
    </row>
    <row r="789" spans="1:3" x14ac:dyDescent="0.25">
      <c r="A789" s="1">
        <v>40977</v>
      </c>
      <c r="B789" s="14">
        <v>9460.98</v>
      </c>
      <c r="C789" s="14">
        <v>5911.94</v>
      </c>
    </row>
    <row r="790" spans="1:3" x14ac:dyDescent="0.25">
      <c r="A790" s="1">
        <v>40980</v>
      </c>
      <c r="B790" s="14">
        <v>8986.27</v>
      </c>
      <c r="C790" s="14">
        <v>5614.89</v>
      </c>
    </row>
    <row r="791" spans="1:3" x14ac:dyDescent="0.25">
      <c r="A791" s="1">
        <v>40981</v>
      </c>
      <c r="B791" s="14">
        <v>8661.49</v>
      </c>
      <c r="C791" s="14">
        <v>5411.83</v>
      </c>
    </row>
    <row r="792" spans="1:3" x14ac:dyDescent="0.25">
      <c r="A792" s="1">
        <v>40982</v>
      </c>
      <c r="B792" s="14">
        <v>9107.11</v>
      </c>
      <c r="C792" s="14">
        <v>5690.12</v>
      </c>
    </row>
    <row r="793" spans="1:3" x14ac:dyDescent="0.25">
      <c r="A793" s="1">
        <v>40983</v>
      </c>
      <c r="B793" s="14">
        <v>8929.68</v>
      </c>
      <c r="C793" s="14">
        <v>5579.13</v>
      </c>
    </row>
    <row r="794" spans="1:3" x14ac:dyDescent="0.25">
      <c r="A794" s="1">
        <v>40984</v>
      </c>
      <c r="B794" s="14">
        <v>8826.85</v>
      </c>
      <c r="C794" s="14">
        <v>5514.75</v>
      </c>
    </row>
    <row r="795" spans="1:3" x14ac:dyDescent="0.25">
      <c r="A795" s="1">
        <v>40987</v>
      </c>
      <c r="B795" s="14">
        <v>8193.82</v>
      </c>
      <c r="C795" s="14">
        <v>5118.87</v>
      </c>
    </row>
    <row r="796" spans="1:3" x14ac:dyDescent="0.25">
      <c r="A796" s="1">
        <v>40988</v>
      </c>
      <c r="B796" s="14">
        <v>7838.9</v>
      </c>
      <c r="C796" s="14">
        <v>4897.03</v>
      </c>
    </row>
    <row r="797" spans="1:3" x14ac:dyDescent="0.25">
      <c r="A797" s="1">
        <v>40989</v>
      </c>
      <c r="B797" s="14">
        <v>7428.51</v>
      </c>
      <c r="C797" s="14">
        <v>4640.54</v>
      </c>
    </row>
    <row r="798" spans="1:3" x14ac:dyDescent="0.25">
      <c r="A798" s="1">
        <v>40990</v>
      </c>
      <c r="B798" s="14">
        <v>7533.43</v>
      </c>
      <c r="C798" s="14">
        <v>4705.97</v>
      </c>
    </row>
    <row r="799" spans="1:3" x14ac:dyDescent="0.25">
      <c r="A799" s="1">
        <v>40991</v>
      </c>
      <c r="B799" s="14">
        <v>6987.24</v>
      </c>
      <c r="C799" s="14">
        <v>4364.67</v>
      </c>
    </row>
    <row r="800" spans="1:3" x14ac:dyDescent="0.25">
      <c r="A800" s="1">
        <v>40994</v>
      </c>
      <c r="B800" s="14">
        <v>6396.97</v>
      </c>
      <c r="C800" s="14">
        <v>3995.66</v>
      </c>
    </row>
    <row r="801" spans="1:3" x14ac:dyDescent="0.25">
      <c r="A801" s="1">
        <v>40995</v>
      </c>
      <c r="B801" s="14">
        <v>7125.81</v>
      </c>
      <c r="C801" s="14">
        <v>4450.79</v>
      </c>
    </row>
    <row r="802" spans="1:3" x14ac:dyDescent="0.25">
      <c r="A802" s="1">
        <v>40996</v>
      </c>
      <c r="B802" s="14">
        <v>7155.85</v>
      </c>
      <c r="C802" s="14">
        <v>4469.45</v>
      </c>
    </row>
    <row r="803" spans="1:3" x14ac:dyDescent="0.25">
      <c r="A803" s="1">
        <v>40997</v>
      </c>
      <c r="B803" s="14">
        <v>6990.17</v>
      </c>
      <c r="C803" s="14">
        <v>4365.8599999999997</v>
      </c>
    </row>
    <row r="804" spans="1:3" x14ac:dyDescent="0.25">
      <c r="A804" s="1">
        <v>40998</v>
      </c>
      <c r="B804" s="14">
        <v>6837.94</v>
      </c>
      <c r="C804" s="14">
        <v>4270.68</v>
      </c>
    </row>
    <row r="805" spans="1:3" x14ac:dyDescent="0.25">
      <c r="A805" s="1">
        <v>41001</v>
      </c>
      <c r="B805" s="14">
        <v>6858.29</v>
      </c>
      <c r="C805" s="14">
        <v>4283.07</v>
      </c>
    </row>
    <row r="806" spans="1:3" x14ac:dyDescent="0.25">
      <c r="A806" s="1">
        <v>41002</v>
      </c>
      <c r="B806" s="14">
        <v>6990.56</v>
      </c>
      <c r="C806" s="14">
        <v>4365.57</v>
      </c>
    </row>
    <row r="807" spans="1:3" x14ac:dyDescent="0.25">
      <c r="A807" s="1">
        <v>41003</v>
      </c>
      <c r="B807" s="14">
        <v>7237.48</v>
      </c>
      <c r="C807" s="14">
        <v>4519.66</v>
      </c>
    </row>
    <row r="808" spans="1:3" x14ac:dyDescent="0.25">
      <c r="A808" s="1">
        <v>41004</v>
      </c>
      <c r="B808" s="14">
        <v>7438.14</v>
      </c>
      <c r="C808" s="14">
        <v>4644.8599999999997</v>
      </c>
    </row>
    <row r="809" spans="1:3" x14ac:dyDescent="0.25">
      <c r="A809" s="1">
        <v>41008</v>
      </c>
      <c r="B809" s="14">
        <v>7836.38</v>
      </c>
      <c r="C809" s="14">
        <v>4893.07</v>
      </c>
    </row>
    <row r="810" spans="1:3" x14ac:dyDescent="0.25">
      <c r="A810" s="1">
        <v>41009</v>
      </c>
      <c r="B810" s="14">
        <v>8341.43</v>
      </c>
      <c r="C810" s="14">
        <v>5208.29</v>
      </c>
    </row>
    <row r="811" spans="1:3" x14ac:dyDescent="0.25">
      <c r="A811" s="1">
        <v>41010</v>
      </c>
      <c r="B811" s="14">
        <v>8200.6299999999992</v>
      </c>
      <c r="C811" s="14">
        <v>5120.26</v>
      </c>
    </row>
    <row r="812" spans="1:3" x14ac:dyDescent="0.25">
      <c r="A812" s="1">
        <v>41011</v>
      </c>
      <c r="B812" s="14">
        <v>7313.01</v>
      </c>
      <c r="C812" s="14">
        <v>4565.9399999999996</v>
      </c>
    </row>
    <row r="813" spans="1:3" x14ac:dyDescent="0.25">
      <c r="A813" s="1">
        <v>41012</v>
      </c>
      <c r="B813" s="14">
        <v>7946.52</v>
      </c>
      <c r="C813" s="14">
        <v>4961.3500000000004</v>
      </c>
    </row>
    <row r="814" spans="1:3" x14ac:dyDescent="0.25">
      <c r="A814" s="1">
        <v>41015</v>
      </c>
      <c r="B814" s="14">
        <v>7827.03</v>
      </c>
      <c r="C814" s="14">
        <v>4886.3900000000003</v>
      </c>
    </row>
    <row r="815" spans="1:3" x14ac:dyDescent="0.25">
      <c r="A815" s="1">
        <v>41016</v>
      </c>
      <c r="B815" s="14">
        <v>7307.05</v>
      </c>
      <c r="C815" s="14">
        <v>4561.66</v>
      </c>
    </row>
    <row r="816" spans="1:3" x14ac:dyDescent="0.25">
      <c r="A816" s="1">
        <v>41017</v>
      </c>
      <c r="B816" s="14">
        <v>7526.83</v>
      </c>
      <c r="C816" s="14">
        <v>4698.75</v>
      </c>
    </row>
    <row r="817" spans="1:3" x14ac:dyDescent="0.25">
      <c r="A817" s="1">
        <v>41018</v>
      </c>
      <c r="B817" s="14">
        <v>7474.9</v>
      </c>
      <c r="C817" s="14">
        <v>4666.22</v>
      </c>
    </row>
    <row r="818" spans="1:3" x14ac:dyDescent="0.25">
      <c r="A818" s="1">
        <v>41019</v>
      </c>
      <c r="B818" s="14">
        <v>7226.41</v>
      </c>
      <c r="C818" s="14">
        <v>4510.99</v>
      </c>
    </row>
    <row r="819" spans="1:3" x14ac:dyDescent="0.25">
      <c r="A819" s="1">
        <v>41022</v>
      </c>
      <c r="B819" s="14">
        <v>7537.63</v>
      </c>
      <c r="C819" s="14">
        <v>4704.92</v>
      </c>
    </row>
    <row r="820" spans="1:3" x14ac:dyDescent="0.25">
      <c r="A820" s="1">
        <v>41023</v>
      </c>
      <c r="B820" s="14">
        <v>7239.59</v>
      </c>
      <c r="C820" s="14">
        <v>4518.78</v>
      </c>
    </row>
    <row r="821" spans="1:3" x14ac:dyDescent="0.25">
      <c r="A821" s="1">
        <v>41024</v>
      </c>
      <c r="B821" s="14">
        <v>6828.73</v>
      </c>
      <c r="C821" s="14">
        <v>4262.22</v>
      </c>
    </row>
    <row r="822" spans="1:3" x14ac:dyDescent="0.25">
      <c r="A822" s="1">
        <v>41025</v>
      </c>
      <c r="B822" s="14">
        <v>6638.71</v>
      </c>
      <c r="C822" s="14">
        <v>4143.5200000000004</v>
      </c>
    </row>
    <row r="823" spans="1:3" x14ac:dyDescent="0.25">
      <c r="A823" s="1">
        <v>41026</v>
      </c>
      <c r="B823" s="14">
        <v>6631.66</v>
      </c>
      <c r="C823" s="14">
        <v>4139.0200000000004</v>
      </c>
    </row>
    <row r="824" spans="1:3" x14ac:dyDescent="0.25">
      <c r="A824" s="1">
        <v>41029</v>
      </c>
      <c r="B824" s="14">
        <v>6765.11</v>
      </c>
      <c r="C824" s="14">
        <v>4222</v>
      </c>
    </row>
    <row r="825" spans="1:3" x14ac:dyDescent="0.25">
      <c r="A825" s="1">
        <v>41030</v>
      </c>
      <c r="B825" s="14">
        <v>6607.99</v>
      </c>
      <c r="C825" s="14">
        <v>4123.84</v>
      </c>
    </row>
    <row r="826" spans="1:3" x14ac:dyDescent="0.25">
      <c r="A826" s="1">
        <v>41031</v>
      </c>
      <c r="B826" s="14">
        <v>6599.32</v>
      </c>
      <c r="C826" s="14">
        <v>4118.33</v>
      </c>
    </row>
    <row r="827" spans="1:3" x14ac:dyDescent="0.25">
      <c r="A827" s="1">
        <v>41032</v>
      </c>
      <c r="B827" s="14">
        <v>6830.03</v>
      </c>
      <c r="C827" s="14">
        <v>4262.2</v>
      </c>
    </row>
    <row r="828" spans="1:3" x14ac:dyDescent="0.25">
      <c r="A828" s="1">
        <v>41033</v>
      </c>
      <c r="B828" s="14">
        <v>7181.01</v>
      </c>
      <c r="C828" s="14">
        <v>4481.12</v>
      </c>
    </row>
    <row r="829" spans="1:3" x14ac:dyDescent="0.25">
      <c r="A829" s="1">
        <v>41036</v>
      </c>
      <c r="B829" s="14">
        <v>6969.33</v>
      </c>
      <c r="C829" s="14">
        <v>4348.71</v>
      </c>
    </row>
    <row r="830" spans="1:3" x14ac:dyDescent="0.25">
      <c r="A830" s="1">
        <v>41037</v>
      </c>
      <c r="B830" s="14">
        <v>7025.72</v>
      </c>
      <c r="C830" s="14">
        <v>4383.79</v>
      </c>
    </row>
    <row r="831" spans="1:3" x14ac:dyDescent="0.25">
      <c r="A831" s="1">
        <v>41038</v>
      </c>
      <c r="B831" s="14">
        <v>7323.62</v>
      </c>
      <c r="C831" s="14">
        <v>4569.55</v>
      </c>
    </row>
    <row r="832" spans="1:3" x14ac:dyDescent="0.25">
      <c r="A832" s="1">
        <v>41039</v>
      </c>
      <c r="B832" s="14">
        <v>6974.08</v>
      </c>
      <c r="C832" s="14">
        <v>4351.3500000000004</v>
      </c>
    </row>
    <row r="833" spans="1:3" x14ac:dyDescent="0.25">
      <c r="A833" s="1">
        <v>41040</v>
      </c>
      <c r="B833" s="14">
        <v>7227.7</v>
      </c>
      <c r="C833" s="14">
        <v>4509.4799999999996</v>
      </c>
    </row>
    <row r="834" spans="1:3" x14ac:dyDescent="0.25">
      <c r="A834" s="1">
        <v>41043</v>
      </c>
      <c r="B834" s="14">
        <v>7714.66</v>
      </c>
      <c r="C834" s="14">
        <v>4812.96</v>
      </c>
    </row>
    <row r="835" spans="1:3" x14ac:dyDescent="0.25">
      <c r="A835" s="1">
        <v>41044</v>
      </c>
      <c r="B835" s="14">
        <v>8000.44</v>
      </c>
      <c r="C835" s="14">
        <v>4991.12</v>
      </c>
    </row>
    <row r="836" spans="1:3" x14ac:dyDescent="0.25">
      <c r="A836" s="1">
        <v>41045</v>
      </c>
      <c r="B836" s="14">
        <v>8167.83</v>
      </c>
      <c r="C836" s="14">
        <v>5095.43</v>
      </c>
    </row>
    <row r="837" spans="1:3" x14ac:dyDescent="0.25">
      <c r="A837" s="1">
        <v>41046</v>
      </c>
      <c r="B837" s="14">
        <v>8761.66</v>
      </c>
      <c r="C837" s="14">
        <v>5465.75</v>
      </c>
    </row>
    <row r="838" spans="1:3" x14ac:dyDescent="0.25">
      <c r="A838" s="1">
        <v>41047</v>
      </c>
      <c r="B838" s="14">
        <v>9414.15</v>
      </c>
      <c r="C838" s="14">
        <v>5872.65</v>
      </c>
    </row>
    <row r="839" spans="1:3" x14ac:dyDescent="0.25">
      <c r="A839" s="1">
        <v>41050</v>
      </c>
      <c r="B839" s="14">
        <v>8164.15</v>
      </c>
      <c r="C839" s="14">
        <v>5092.51</v>
      </c>
    </row>
    <row r="840" spans="1:3" x14ac:dyDescent="0.25">
      <c r="A840" s="1">
        <v>41051</v>
      </c>
      <c r="B840" s="14">
        <v>8394.5</v>
      </c>
      <c r="C840" s="14">
        <v>5236.07</v>
      </c>
    </row>
    <row r="841" spans="1:3" x14ac:dyDescent="0.25">
      <c r="A841" s="1">
        <v>41052</v>
      </c>
      <c r="B841" s="14">
        <v>8344.7000000000007</v>
      </c>
      <c r="C841" s="14">
        <v>5204.88</v>
      </c>
    </row>
    <row r="842" spans="1:3" x14ac:dyDescent="0.25">
      <c r="A842" s="1">
        <v>41053</v>
      </c>
      <c r="B842" s="14">
        <v>8179.06</v>
      </c>
      <c r="C842" s="14">
        <v>5101.4399999999996</v>
      </c>
    </row>
    <row r="843" spans="1:3" x14ac:dyDescent="0.25">
      <c r="A843" s="1">
        <v>41054</v>
      </c>
      <c r="B843" s="14">
        <v>8258.91</v>
      </c>
      <c r="C843" s="14">
        <v>5151.12</v>
      </c>
    </row>
    <row r="844" spans="1:3" x14ac:dyDescent="0.25">
      <c r="A844" s="1">
        <v>41058</v>
      </c>
      <c r="B844" s="14">
        <v>7775.76</v>
      </c>
      <c r="C844" s="14">
        <v>4849.3</v>
      </c>
    </row>
    <row r="845" spans="1:3" x14ac:dyDescent="0.25">
      <c r="A845" s="1">
        <v>41059</v>
      </c>
      <c r="B845" s="14">
        <v>8588.66</v>
      </c>
      <c r="C845" s="14">
        <v>5356.13</v>
      </c>
    </row>
    <row r="846" spans="1:3" x14ac:dyDescent="0.25">
      <c r="A846" s="1">
        <v>41060</v>
      </c>
      <c r="B846" s="14">
        <v>8707.51</v>
      </c>
      <c r="C846" s="14">
        <v>5430.11</v>
      </c>
    </row>
    <row r="847" spans="1:3" x14ac:dyDescent="0.25">
      <c r="A847" s="1">
        <v>41061</v>
      </c>
      <c r="B847" s="14">
        <v>9287.49</v>
      </c>
      <c r="C847" s="14">
        <v>5791.66</v>
      </c>
    </row>
    <row r="848" spans="1:3" x14ac:dyDescent="0.25">
      <c r="A848" s="1">
        <v>41064</v>
      </c>
      <c r="B848" s="14">
        <v>9042.7099999999991</v>
      </c>
      <c r="C848" s="14">
        <v>5638.6</v>
      </c>
    </row>
    <row r="849" spans="1:3" x14ac:dyDescent="0.25">
      <c r="A849" s="1">
        <v>41065</v>
      </c>
      <c r="B849" s="14">
        <v>8647.1200000000008</v>
      </c>
      <c r="C849" s="14">
        <v>5391.8</v>
      </c>
    </row>
    <row r="850" spans="1:3" x14ac:dyDescent="0.25">
      <c r="A850" s="1">
        <v>41066</v>
      </c>
      <c r="B850" s="14">
        <v>7998.84</v>
      </c>
      <c r="C850" s="14">
        <v>4987.45</v>
      </c>
    </row>
    <row r="851" spans="1:3" x14ac:dyDescent="0.25">
      <c r="A851" s="1">
        <v>41067</v>
      </c>
      <c r="B851" s="14">
        <v>7915.92</v>
      </c>
      <c r="C851" s="14">
        <v>4935.63</v>
      </c>
    </row>
    <row r="852" spans="1:3" x14ac:dyDescent="0.25">
      <c r="A852" s="1">
        <v>41068</v>
      </c>
      <c r="B852" s="14">
        <v>7459.14</v>
      </c>
      <c r="C852" s="14">
        <v>4650.71</v>
      </c>
    </row>
    <row r="853" spans="1:3" x14ac:dyDescent="0.25">
      <c r="A853" s="1">
        <v>41071</v>
      </c>
      <c r="B853" s="14">
        <v>8306.35</v>
      </c>
      <c r="C853" s="14">
        <v>5178.5600000000004</v>
      </c>
    </row>
    <row r="854" spans="1:3" x14ac:dyDescent="0.25">
      <c r="A854" s="1">
        <v>41072</v>
      </c>
      <c r="B854" s="14">
        <v>8014.15</v>
      </c>
      <c r="C854" s="14">
        <v>4996.26</v>
      </c>
    </row>
    <row r="855" spans="1:3" x14ac:dyDescent="0.25">
      <c r="A855" s="1">
        <v>41073</v>
      </c>
      <c r="B855" s="14">
        <v>8417.07</v>
      </c>
      <c r="C855" s="14">
        <v>5247.33</v>
      </c>
    </row>
    <row r="856" spans="1:3" x14ac:dyDescent="0.25">
      <c r="A856" s="1">
        <v>41074</v>
      </c>
      <c r="B856" s="14">
        <v>7873.45</v>
      </c>
      <c r="C856" s="14">
        <v>4908.3100000000004</v>
      </c>
    </row>
    <row r="857" spans="1:3" x14ac:dyDescent="0.25">
      <c r="A857" s="1">
        <v>41075</v>
      </c>
      <c r="B857" s="14">
        <v>7413.7</v>
      </c>
      <c r="C857" s="14">
        <v>4621.59</v>
      </c>
    </row>
    <row r="858" spans="1:3" x14ac:dyDescent="0.25">
      <c r="A858" s="1">
        <v>41078</v>
      </c>
      <c r="B858" s="14">
        <v>6812.29</v>
      </c>
      <c r="C858" s="14">
        <v>4246.37</v>
      </c>
    </row>
    <row r="859" spans="1:3" x14ac:dyDescent="0.25">
      <c r="A859" s="1">
        <v>41079</v>
      </c>
      <c r="B859" s="14">
        <v>6835.22</v>
      </c>
      <c r="C859" s="14">
        <v>4260.5600000000004</v>
      </c>
    </row>
    <row r="860" spans="1:3" x14ac:dyDescent="0.25">
      <c r="A860" s="1">
        <v>41080</v>
      </c>
      <c r="B860" s="14">
        <v>6382.67</v>
      </c>
      <c r="C860" s="14">
        <v>3978.37</v>
      </c>
    </row>
    <row r="861" spans="1:3" x14ac:dyDescent="0.25">
      <c r="A861" s="1">
        <v>41081</v>
      </c>
      <c r="B861" s="14">
        <v>7268.72</v>
      </c>
      <c r="C861" s="14">
        <v>4530.55</v>
      </c>
    </row>
    <row r="862" spans="1:3" x14ac:dyDescent="0.25">
      <c r="A862" s="1">
        <v>41082</v>
      </c>
      <c r="B862" s="14">
        <v>6825.89</v>
      </c>
      <c r="C862" s="14">
        <v>4254.43</v>
      </c>
    </row>
    <row r="863" spans="1:3" x14ac:dyDescent="0.25">
      <c r="A863" s="1">
        <v>41085</v>
      </c>
      <c r="B863" s="14">
        <v>6998.5</v>
      </c>
      <c r="C863" s="14">
        <v>4361.6899999999996</v>
      </c>
    </row>
    <row r="864" spans="1:3" x14ac:dyDescent="0.25">
      <c r="A864" s="1">
        <v>41086</v>
      </c>
      <c r="B864" s="14">
        <v>6793.6</v>
      </c>
      <c r="C864" s="14">
        <v>4233.8900000000003</v>
      </c>
    </row>
    <row r="865" spans="1:3" x14ac:dyDescent="0.25">
      <c r="A865" s="1">
        <v>41087</v>
      </c>
      <c r="B865" s="14">
        <v>6778.36</v>
      </c>
      <c r="C865" s="14">
        <v>4224.29</v>
      </c>
    </row>
    <row r="866" spans="1:3" x14ac:dyDescent="0.25">
      <c r="A866" s="1">
        <v>41088</v>
      </c>
      <c r="B866" s="14">
        <v>6672.07</v>
      </c>
      <c r="C866" s="14">
        <v>4157.95</v>
      </c>
    </row>
    <row r="867" spans="1:3" x14ac:dyDescent="0.25">
      <c r="A867" s="1">
        <v>41089</v>
      </c>
      <c r="B867" s="14">
        <v>6178.01</v>
      </c>
      <c r="C867" s="14">
        <v>3849.96</v>
      </c>
    </row>
    <row r="868" spans="1:3" x14ac:dyDescent="0.25">
      <c r="A868" s="1">
        <v>41092</v>
      </c>
      <c r="B868" s="14">
        <v>5770.04</v>
      </c>
      <c r="C868" s="14">
        <v>3595.46</v>
      </c>
    </row>
    <row r="869" spans="1:3" x14ac:dyDescent="0.25">
      <c r="A869" s="1">
        <v>41093</v>
      </c>
      <c r="B869" s="14">
        <v>5635.76</v>
      </c>
      <c r="C869" s="14">
        <v>3511.7</v>
      </c>
    </row>
    <row r="870" spans="1:3" x14ac:dyDescent="0.25">
      <c r="A870" s="1">
        <v>41095</v>
      </c>
      <c r="B870" s="14">
        <v>5899.4</v>
      </c>
      <c r="C870" s="14">
        <v>3675.8</v>
      </c>
    </row>
    <row r="871" spans="1:3" x14ac:dyDescent="0.25">
      <c r="A871" s="1">
        <v>41096</v>
      </c>
      <c r="B871" s="14">
        <v>5779.97</v>
      </c>
      <c r="C871" s="14">
        <v>3601.3</v>
      </c>
    </row>
    <row r="872" spans="1:3" x14ac:dyDescent="0.25">
      <c r="A872" s="1">
        <v>41099</v>
      </c>
      <c r="B872" s="14">
        <v>5777.71</v>
      </c>
      <c r="C872" s="14">
        <v>3599.63</v>
      </c>
    </row>
    <row r="873" spans="1:3" x14ac:dyDescent="0.25">
      <c r="A873" s="1">
        <v>41100</v>
      </c>
      <c r="B873" s="14">
        <v>5995.4</v>
      </c>
      <c r="C873" s="14">
        <v>3735.16</v>
      </c>
    </row>
    <row r="874" spans="1:3" x14ac:dyDescent="0.25">
      <c r="A874" s="1">
        <v>41101</v>
      </c>
      <c r="B874" s="14">
        <v>5762.8</v>
      </c>
      <c r="C874" s="14">
        <v>3590.16</v>
      </c>
    </row>
    <row r="875" spans="1:3" x14ac:dyDescent="0.25">
      <c r="A875" s="1">
        <v>41102</v>
      </c>
      <c r="B875" s="14">
        <v>5809.08</v>
      </c>
      <c r="C875" s="14">
        <v>3618.91</v>
      </c>
    </row>
    <row r="876" spans="1:3" x14ac:dyDescent="0.25">
      <c r="A876" s="1">
        <v>41103</v>
      </c>
      <c r="B876" s="14">
        <v>5459.88</v>
      </c>
      <c r="C876" s="14">
        <v>3401.28</v>
      </c>
    </row>
    <row r="877" spans="1:3" x14ac:dyDescent="0.25">
      <c r="A877" s="1">
        <v>41106</v>
      </c>
      <c r="B877" s="14">
        <v>5442.67</v>
      </c>
      <c r="C877" s="14">
        <v>3390.31</v>
      </c>
    </row>
    <row r="878" spans="1:3" x14ac:dyDescent="0.25">
      <c r="A878" s="1">
        <v>41107</v>
      </c>
      <c r="B878" s="14">
        <v>5231.51</v>
      </c>
      <c r="C878" s="14">
        <v>3258.7</v>
      </c>
    </row>
    <row r="879" spans="1:3" x14ac:dyDescent="0.25">
      <c r="A879" s="1">
        <v>41108</v>
      </c>
      <c r="B879" s="14">
        <v>5259.73</v>
      </c>
      <c r="C879" s="14">
        <v>3276.2</v>
      </c>
    </row>
    <row r="880" spans="1:3" x14ac:dyDescent="0.25">
      <c r="A880" s="1">
        <v>41109</v>
      </c>
      <c r="B880" s="14">
        <v>5133.3599999999997</v>
      </c>
      <c r="C880" s="14">
        <v>3197.41</v>
      </c>
    </row>
    <row r="881" spans="1:3" x14ac:dyDescent="0.25">
      <c r="A881" s="1">
        <v>41110</v>
      </c>
      <c r="B881" s="14">
        <v>5395.69</v>
      </c>
      <c r="C881" s="14">
        <v>3360.72</v>
      </c>
    </row>
    <row r="882" spans="1:3" x14ac:dyDescent="0.25">
      <c r="A882" s="1">
        <v>41113</v>
      </c>
      <c r="B882" s="14">
        <v>5845.42</v>
      </c>
      <c r="C882" s="14">
        <v>3640.57</v>
      </c>
    </row>
    <row r="883" spans="1:3" x14ac:dyDescent="0.25">
      <c r="A883" s="1">
        <v>41114</v>
      </c>
      <c r="B883" s="14">
        <v>6130.48</v>
      </c>
      <c r="C883" s="14">
        <v>3818.01</v>
      </c>
    </row>
    <row r="884" spans="1:3" x14ac:dyDescent="0.25">
      <c r="A884" s="1">
        <v>41115</v>
      </c>
      <c r="B884" s="14">
        <v>5922.64</v>
      </c>
      <c r="C884" s="14">
        <v>3688.48</v>
      </c>
    </row>
    <row r="885" spans="1:3" x14ac:dyDescent="0.25">
      <c r="A885" s="1">
        <v>41116</v>
      </c>
      <c r="B885" s="14">
        <v>5410.12</v>
      </c>
      <c r="C885" s="14">
        <v>3369.22</v>
      </c>
    </row>
    <row r="886" spans="1:3" x14ac:dyDescent="0.25">
      <c r="A886" s="1">
        <v>41117</v>
      </c>
      <c r="B886" s="14">
        <v>5281.77</v>
      </c>
      <c r="C886" s="14">
        <v>3289.2</v>
      </c>
    </row>
    <row r="887" spans="1:3" x14ac:dyDescent="0.25">
      <c r="A887" s="1">
        <v>41120</v>
      </c>
      <c r="B887" s="14">
        <v>5502.34</v>
      </c>
      <c r="C887" s="14">
        <v>3426.31</v>
      </c>
    </row>
    <row r="888" spans="1:3" x14ac:dyDescent="0.25">
      <c r="A888" s="1">
        <v>41121</v>
      </c>
      <c r="B888" s="14">
        <v>5611.69</v>
      </c>
      <c r="C888" s="14">
        <v>3494.32</v>
      </c>
    </row>
    <row r="889" spans="1:3" x14ac:dyDescent="0.25">
      <c r="A889" s="1">
        <v>41122</v>
      </c>
      <c r="B889" s="14">
        <v>5546.33</v>
      </c>
      <c r="C889" s="14">
        <v>3453.54</v>
      </c>
    </row>
    <row r="890" spans="1:3" x14ac:dyDescent="0.25">
      <c r="A890" s="1">
        <v>41123</v>
      </c>
      <c r="B890" s="14">
        <v>5316.63</v>
      </c>
      <c r="C890" s="14">
        <v>3310.43</v>
      </c>
    </row>
    <row r="891" spans="1:3" x14ac:dyDescent="0.25">
      <c r="A891" s="1">
        <v>41124</v>
      </c>
      <c r="B891" s="14">
        <v>4936.97</v>
      </c>
      <c r="C891" s="14">
        <v>3073.96</v>
      </c>
    </row>
    <row r="892" spans="1:3" x14ac:dyDescent="0.25">
      <c r="A892" s="1">
        <v>41127</v>
      </c>
      <c r="B892" s="14">
        <v>4835.82</v>
      </c>
      <c r="C892" s="14">
        <v>3010.76</v>
      </c>
    </row>
    <row r="893" spans="1:3" x14ac:dyDescent="0.25">
      <c r="A893" s="1">
        <v>41128</v>
      </c>
      <c r="B893" s="14">
        <v>5035.1099999999997</v>
      </c>
      <c r="C893" s="14">
        <v>3134.76</v>
      </c>
    </row>
    <row r="894" spans="1:3" x14ac:dyDescent="0.25">
      <c r="A894" s="1">
        <v>41129</v>
      </c>
      <c r="B894" s="14">
        <v>4816.4399999999996</v>
      </c>
      <c r="C894" s="14">
        <v>2998.54</v>
      </c>
    </row>
    <row r="895" spans="1:3" x14ac:dyDescent="0.25">
      <c r="A895" s="1">
        <v>41130</v>
      </c>
      <c r="B895" s="14">
        <v>4750.09</v>
      </c>
      <c r="C895" s="14">
        <v>2957.16</v>
      </c>
    </row>
    <row r="896" spans="1:3" x14ac:dyDescent="0.25">
      <c r="A896" s="1">
        <v>41131</v>
      </c>
      <c r="B896" s="14">
        <v>4715.2299999999996</v>
      </c>
      <c r="C896" s="14">
        <v>2935.39</v>
      </c>
    </row>
    <row r="897" spans="1:3" x14ac:dyDescent="0.25">
      <c r="A897" s="1">
        <v>41134</v>
      </c>
      <c r="B897" s="14">
        <v>4617.99</v>
      </c>
      <c r="C897" s="14">
        <v>2874.65</v>
      </c>
    </row>
    <row r="898" spans="1:3" x14ac:dyDescent="0.25">
      <c r="A898" s="1">
        <v>41135</v>
      </c>
      <c r="B898" s="14">
        <v>4804.68</v>
      </c>
      <c r="C898" s="14">
        <v>2990.79</v>
      </c>
    </row>
    <row r="899" spans="1:3" x14ac:dyDescent="0.25">
      <c r="A899" s="1">
        <v>41136</v>
      </c>
      <c r="B899" s="14">
        <v>4794.3</v>
      </c>
      <c r="C899" s="14">
        <v>2984.25</v>
      </c>
    </row>
    <row r="900" spans="1:3" x14ac:dyDescent="0.25">
      <c r="A900" s="1">
        <v>41137</v>
      </c>
      <c r="B900" s="14">
        <v>4727.6400000000003</v>
      </c>
      <c r="C900" s="14">
        <v>2942.69</v>
      </c>
    </row>
    <row r="901" spans="1:3" x14ac:dyDescent="0.25">
      <c r="A901" s="1">
        <v>41138</v>
      </c>
      <c r="B901" s="14">
        <v>4578.7</v>
      </c>
      <c r="C901" s="14">
        <v>2849.91</v>
      </c>
    </row>
    <row r="902" spans="1:3" x14ac:dyDescent="0.25">
      <c r="A902" s="1">
        <v>41141</v>
      </c>
      <c r="B902" s="14">
        <v>4581.29</v>
      </c>
      <c r="C902" s="14">
        <v>2851.31</v>
      </c>
    </row>
    <row r="903" spans="1:3" x14ac:dyDescent="0.25">
      <c r="A903" s="1">
        <v>41142</v>
      </c>
      <c r="B903" s="14">
        <v>4705.29</v>
      </c>
      <c r="C903" s="14">
        <v>2928.42</v>
      </c>
    </row>
    <row r="904" spans="1:3" x14ac:dyDescent="0.25">
      <c r="A904" s="1">
        <v>41143</v>
      </c>
      <c r="B904" s="14">
        <v>4768.04</v>
      </c>
      <c r="C904" s="14">
        <v>2967.4</v>
      </c>
    </row>
    <row r="905" spans="1:3" x14ac:dyDescent="0.25">
      <c r="A905" s="1">
        <v>41144</v>
      </c>
      <c r="B905" s="14">
        <v>4843.5200000000004</v>
      </c>
      <c r="C905" s="14">
        <v>3014.3</v>
      </c>
    </row>
    <row r="906" spans="1:3" x14ac:dyDescent="0.25">
      <c r="A906" s="1">
        <v>41145</v>
      </c>
      <c r="B906" s="14">
        <v>4666.78</v>
      </c>
      <c r="C906" s="14">
        <v>2904.24</v>
      </c>
    </row>
    <row r="907" spans="1:3" x14ac:dyDescent="0.25">
      <c r="A907" s="1">
        <v>41148</v>
      </c>
      <c r="B907" s="14">
        <v>4722.5</v>
      </c>
      <c r="C907" s="14">
        <v>2938.7</v>
      </c>
    </row>
    <row r="908" spans="1:3" x14ac:dyDescent="0.25">
      <c r="A908" s="1">
        <v>41149</v>
      </c>
      <c r="B908" s="14">
        <v>4768.82</v>
      </c>
      <c r="C908" s="14">
        <v>2967.45</v>
      </c>
    </row>
    <row r="909" spans="1:3" x14ac:dyDescent="0.25">
      <c r="A909" s="1">
        <v>41150</v>
      </c>
      <c r="B909" s="14">
        <v>4829.5200000000004</v>
      </c>
      <c r="C909" s="14">
        <v>3005.15</v>
      </c>
    </row>
    <row r="910" spans="1:3" x14ac:dyDescent="0.25">
      <c r="A910" s="1">
        <v>41151</v>
      </c>
      <c r="B910" s="14">
        <v>4926.6400000000003</v>
      </c>
      <c r="C910" s="14">
        <v>3065.51</v>
      </c>
    </row>
    <row r="911" spans="1:3" x14ac:dyDescent="0.25">
      <c r="A911" s="1">
        <v>41152</v>
      </c>
      <c r="B911" s="14">
        <v>4742.41</v>
      </c>
      <c r="C911" s="14">
        <v>2950.8</v>
      </c>
    </row>
    <row r="912" spans="1:3" x14ac:dyDescent="0.25">
      <c r="A912" s="1">
        <v>41156</v>
      </c>
      <c r="B912" s="14">
        <v>4655.91</v>
      </c>
      <c r="C912" s="14">
        <v>2896.7</v>
      </c>
    </row>
    <row r="913" spans="1:3" x14ac:dyDescent="0.25">
      <c r="A913" s="1">
        <v>41157</v>
      </c>
      <c r="B913" s="14">
        <v>4548.6499999999996</v>
      </c>
      <c r="C913" s="14">
        <v>2829.89</v>
      </c>
    </row>
    <row r="914" spans="1:3" x14ac:dyDescent="0.25">
      <c r="A914" s="1">
        <v>41158</v>
      </c>
      <c r="B914" s="14">
        <v>4096.71</v>
      </c>
      <c r="C914" s="14">
        <v>2548.66</v>
      </c>
    </row>
    <row r="915" spans="1:3" x14ac:dyDescent="0.25">
      <c r="A915" s="1">
        <v>41159</v>
      </c>
      <c r="B915" s="14">
        <v>3862.87</v>
      </c>
      <c r="C915" s="14">
        <v>2403.13</v>
      </c>
    </row>
    <row r="916" spans="1:3" x14ac:dyDescent="0.25">
      <c r="A916" s="1">
        <v>41162</v>
      </c>
      <c r="B916" s="14">
        <v>4129.1400000000003</v>
      </c>
      <c r="C916" s="14">
        <v>2568.59</v>
      </c>
    </row>
    <row r="917" spans="1:3" x14ac:dyDescent="0.25">
      <c r="A917" s="1">
        <v>41163</v>
      </c>
      <c r="B917" s="14">
        <v>4104.87</v>
      </c>
      <c r="C917" s="14">
        <v>2553.4299999999998</v>
      </c>
    </row>
    <row r="918" spans="1:3" x14ac:dyDescent="0.25">
      <c r="A918" s="1">
        <v>41164</v>
      </c>
      <c r="B918" s="14">
        <v>3929.77</v>
      </c>
      <c r="C918" s="14">
        <v>2444.4499999999998</v>
      </c>
    </row>
    <row r="919" spans="1:3" x14ac:dyDescent="0.25">
      <c r="A919" s="1">
        <v>41165</v>
      </c>
      <c r="B919" s="14">
        <v>3679.37</v>
      </c>
      <c r="C919" s="14">
        <v>2288.63</v>
      </c>
    </row>
    <row r="920" spans="1:3" x14ac:dyDescent="0.25">
      <c r="A920" s="1">
        <v>41166</v>
      </c>
      <c r="B920" s="14">
        <v>3881.93</v>
      </c>
      <c r="C920" s="14">
        <v>2414.5700000000002</v>
      </c>
    </row>
    <row r="921" spans="1:3" x14ac:dyDescent="0.25">
      <c r="A921" s="1">
        <v>41169</v>
      </c>
      <c r="B921" s="14">
        <v>3763.05</v>
      </c>
      <c r="C921" s="14">
        <v>2340.46</v>
      </c>
    </row>
    <row r="922" spans="1:3" x14ac:dyDescent="0.25">
      <c r="A922" s="1">
        <v>41170</v>
      </c>
      <c r="B922" s="14">
        <v>3627.1</v>
      </c>
      <c r="C922" s="14">
        <v>2255.85</v>
      </c>
    </row>
    <row r="923" spans="1:3" x14ac:dyDescent="0.25">
      <c r="A923" s="1">
        <v>41171</v>
      </c>
      <c r="B923" s="14">
        <v>3582.47</v>
      </c>
      <c r="C923" s="14">
        <v>2228.04</v>
      </c>
    </row>
    <row r="924" spans="1:3" x14ac:dyDescent="0.25">
      <c r="A924" s="1">
        <v>41172</v>
      </c>
      <c r="B924" s="14">
        <v>3660.2</v>
      </c>
      <c r="C924" s="14">
        <v>2276.3200000000002</v>
      </c>
    </row>
    <row r="925" spans="1:3" x14ac:dyDescent="0.25">
      <c r="A925" s="1">
        <v>41173</v>
      </c>
      <c r="B925" s="14">
        <v>3587.3</v>
      </c>
      <c r="C925" s="14">
        <v>2230.9299999999998</v>
      </c>
    </row>
    <row r="926" spans="1:3" x14ac:dyDescent="0.25">
      <c r="A926" s="1">
        <v>41176</v>
      </c>
      <c r="B926" s="14">
        <v>3549.43</v>
      </c>
      <c r="C926" s="14">
        <v>2207.2199999999998</v>
      </c>
    </row>
    <row r="927" spans="1:3" x14ac:dyDescent="0.25">
      <c r="A927" s="1">
        <v>41177</v>
      </c>
      <c r="B927" s="14">
        <v>3800.78</v>
      </c>
      <c r="C927" s="14">
        <v>2363.46</v>
      </c>
    </row>
    <row r="928" spans="1:3" x14ac:dyDescent="0.25">
      <c r="A928" s="1">
        <v>41178</v>
      </c>
      <c r="B928" s="14">
        <v>3928.76</v>
      </c>
      <c r="C928" s="14">
        <v>2442.9899999999998</v>
      </c>
    </row>
    <row r="929" spans="1:3" x14ac:dyDescent="0.25">
      <c r="A929" s="1">
        <v>41179</v>
      </c>
      <c r="B929" s="14">
        <v>3603.09</v>
      </c>
      <c r="C929" s="14">
        <v>2240.42</v>
      </c>
    </row>
    <row r="930" spans="1:3" x14ac:dyDescent="0.25">
      <c r="A930" s="1">
        <v>41180</v>
      </c>
      <c r="B930" s="14">
        <v>3667.92</v>
      </c>
      <c r="C930" s="14">
        <v>2280.6799999999998</v>
      </c>
    </row>
    <row r="931" spans="1:3" x14ac:dyDescent="0.25">
      <c r="A931" s="1">
        <v>41183</v>
      </c>
      <c r="B931" s="14">
        <v>3760.4</v>
      </c>
      <c r="C931" s="14">
        <v>2338.0100000000002</v>
      </c>
    </row>
    <row r="932" spans="1:3" x14ac:dyDescent="0.25">
      <c r="A932" s="1">
        <v>41184</v>
      </c>
      <c r="B932" s="14">
        <v>3685.45</v>
      </c>
      <c r="C932" s="14">
        <v>2291.36</v>
      </c>
    </row>
    <row r="933" spans="1:3" x14ac:dyDescent="0.25">
      <c r="A933" s="1">
        <v>41185</v>
      </c>
      <c r="B933" s="14">
        <v>3648.12</v>
      </c>
      <c r="C933" s="14">
        <v>2268.09</v>
      </c>
    </row>
    <row r="934" spans="1:3" x14ac:dyDescent="0.25">
      <c r="A934" s="1">
        <v>41186</v>
      </c>
      <c r="B934" s="14">
        <v>3546.09</v>
      </c>
      <c r="C934" s="14">
        <v>2204.6</v>
      </c>
    </row>
    <row r="935" spans="1:3" x14ac:dyDescent="0.25">
      <c r="A935" s="1">
        <v>41187</v>
      </c>
      <c r="B935" s="14">
        <v>3522.82</v>
      </c>
      <c r="C935" s="14">
        <v>2190.08</v>
      </c>
    </row>
    <row r="936" spans="1:3" x14ac:dyDescent="0.25">
      <c r="A936" s="1">
        <v>41190</v>
      </c>
      <c r="B936" s="14">
        <v>3554.44</v>
      </c>
      <c r="C936" s="14">
        <v>2209.58</v>
      </c>
    </row>
    <row r="937" spans="1:3" x14ac:dyDescent="0.25">
      <c r="A937" s="1">
        <v>41191</v>
      </c>
      <c r="B937" s="14">
        <v>3700.19</v>
      </c>
      <c r="C937" s="14">
        <v>2300.13</v>
      </c>
    </row>
    <row r="938" spans="1:3" x14ac:dyDescent="0.25">
      <c r="A938" s="1">
        <v>41192</v>
      </c>
      <c r="B938" s="14">
        <v>3718.48</v>
      </c>
      <c r="C938" s="14">
        <v>2311.44</v>
      </c>
    </row>
    <row r="939" spans="1:3" x14ac:dyDescent="0.25">
      <c r="A939" s="1">
        <v>41193</v>
      </c>
      <c r="B939" s="14">
        <v>3595.72</v>
      </c>
      <c r="C939" s="14">
        <v>2235.08</v>
      </c>
    </row>
    <row r="940" spans="1:3" x14ac:dyDescent="0.25">
      <c r="A940" s="1">
        <v>41194</v>
      </c>
      <c r="B940" s="14">
        <v>3689.01</v>
      </c>
      <c r="C940" s="14">
        <v>2293.0100000000002</v>
      </c>
    </row>
    <row r="941" spans="1:3" x14ac:dyDescent="0.25">
      <c r="A941" s="1">
        <v>41197</v>
      </c>
      <c r="B941" s="14">
        <v>3511.45</v>
      </c>
      <c r="C941" s="14">
        <v>2182.48</v>
      </c>
    </row>
    <row r="942" spans="1:3" x14ac:dyDescent="0.25">
      <c r="A942" s="1">
        <v>41198</v>
      </c>
      <c r="B942" s="14">
        <v>3431.27</v>
      </c>
      <c r="C942" s="14">
        <v>2132.6</v>
      </c>
    </row>
    <row r="943" spans="1:3" x14ac:dyDescent="0.25">
      <c r="A943" s="1">
        <v>41199</v>
      </c>
      <c r="B943" s="14">
        <v>3369.83</v>
      </c>
      <c r="C943" s="14">
        <v>2094.36</v>
      </c>
    </row>
    <row r="944" spans="1:3" x14ac:dyDescent="0.25">
      <c r="A944" s="1">
        <v>41200</v>
      </c>
      <c r="B944" s="14">
        <v>3419.69</v>
      </c>
      <c r="C944" s="14">
        <v>2125.29</v>
      </c>
    </row>
    <row r="945" spans="1:3" x14ac:dyDescent="0.25">
      <c r="A945" s="1">
        <v>41201</v>
      </c>
      <c r="B945" s="14">
        <v>3602.39</v>
      </c>
      <c r="C945" s="14">
        <v>2238.79</v>
      </c>
    </row>
    <row r="946" spans="1:3" x14ac:dyDescent="0.25">
      <c r="A946" s="1">
        <v>41204</v>
      </c>
      <c r="B946" s="14">
        <v>3547.88</v>
      </c>
      <c r="C946" s="14">
        <v>2204.75</v>
      </c>
    </row>
    <row r="947" spans="1:3" x14ac:dyDescent="0.25">
      <c r="A947" s="1">
        <v>41205</v>
      </c>
      <c r="B947" s="14">
        <v>3907.52</v>
      </c>
      <c r="C947" s="14">
        <v>2428.1799999999998</v>
      </c>
    </row>
    <row r="948" spans="1:3" x14ac:dyDescent="0.25">
      <c r="A948" s="1">
        <v>41206</v>
      </c>
      <c r="B948" s="14">
        <v>3822.23</v>
      </c>
      <c r="C948" s="14">
        <v>2375.12</v>
      </c>
    </row>
    <row r="949" spans="1:3" x14ac:dyDescent="0.25">
      <c r="A949" s="1">
        <v>41207</v>
      </c>
      <c r="B949" s="14">
        <v>3743.09</v>
      </c>
      <c r="C949" s="14">
        <v>2325.89</v>
      </c>
    </row>
    <row r="950" spans="1:3" x14ac:dyDescent="0.25">
      <c r="A950" s="1">
        <v>41208</v>
      </c>
      <c r="B950" s="14">
        <v>3735.81</v>
      </c>
      <c r="C950" s="14">
        <v>2321.31</v>
      </c>
    </row>
    <row r="951" spans="1:3" x14ac:dyDescent="0.25">
      <c r="A951" s="1">
        <v>41211</v>
      </c>
      <c r="B951" s="14">
        <v>3735.81</v>
      </c>
      <c r="C951" s="14">
        <v>2321.31</v>
      </c>
    </row>
    <row r="952" spans="1:3" x14ac:dyDescent="0.25">
      <c r="A952" s="1">
        <v>41212</v>
      </c>
      <c r="B952" s="14">
        <v>3735.81</v>
      </c>
      <c r="C952" s="14">
        <v>2321.31</v>
      </c>
    </row>
    <row r="953" spans="1:3" x14ac:dyDescent="0.25">
      <c r="A953" s="1">
        <v>41213</v>
      </c>
      <c r="B953" s="14">
        <v>3871.07</v>
      </c>
      <c r="C953" s="14">
        <v>2405.06</v>
      </c>
    </row>
    <row r="954" spans="1:3" x14ac:dyDescent="0.25">
      <c r="A954" s="1">
        <v>41214</v>
      </c>
      <c r="B954" s="14">
        <v>3497.53</v>
      </c>
      <c r="C954" s="14">
        <v>2172.9299999999998</v>
      </c>
    </row>
    <row r="955" spans="1:3" x14ac:dyDescent="0.25">
      <c r="A955" s="1">
        <v>41215</v>
      </c>
      <c r="B955" s="14">
        <v>3659.34</v>
      </c>
      <c r="C955" s="14">
        <v>2273.4</v>
      </c>
    </row>
    <row r="956" spans="1:3" x14ac:dyDescent="0.25">
      <c r="A956" s="1">
        <v>41218</v>
      </c>
      <c r="B956" s="14">
        <v>3719.64</v>
      </c>
      <c r="C956" s="14">
        <v>2310.6999999999998</v>
      </c>
    </row>
    <row r="957" spans="1:3" x14ac:dyDescent="0.25">
      <c r="A957" s="1">
        <v>41219</v>
      </c>
      <c r="B957" s="14">
        <v>3537.16</v>
      </c>
      <c r="C957" s="14">
        <v>2197.2800000000002</v>
      </c>
    </row>
    <row r="958" spans="1:3" x14ac:dyDescent="0.25">
      <c r="A958" s="1">
        <v>41220</v>
      </c>
      <c r="B958" s="14">
        <v>3849.27</v>
      </c>
      <c r="C958" s="14">
        <v>2391.11</v>
      </c>
    </row>
    <row r="959" spans="1:3" x14ac:dyDescent="0.25">
      <c r="A959" s="1">
        <v>41221</v>
      </c>
      <c r="B959" s="14">
        <v>3798.54</v>
      </c>
      <c r="C959" s="14">
        <v>2359.54</v>
      </c>
    </row>
    <row r="960" spans="1:3" x14ac:dyDescent="0.25">
      <c r="A960" s="1">
        <v>41222</v>
      </c>
      <c r="B960" s="14">
        <v>3845.62</v>
      </c>
      <c r="C960" s="14">
        <v>2388.7199999999998</v>
      </c>
    </row>
    <row r="961" spans="1:3" x14ac:dyDescent="0.25">
      <c r="A961" s="1">
        <v>41225</v>
      </c>
      <c r="B961" s="14">
        <v>3582.91</v>
      </c>
      <c r="C961" s="14">
        <v>2225.38</v>
      </c>
    </row>
    <row r="962" spans="1:3" x14ac:dyDescent="0.25">
      <c r="A962" s="1">
        <v>41226</v>
      </c>
      <c r="B962" s="14">
        <v>3553.15</v>
      </c>
      <c r="C962" s="14">
        <v>2206.84</v>
      </c>
    </row>
    <row r="963" spans="1:3" x14ac:dyDescent="0.25">
      <c r="A963" s="1">
        <v>41227</v>
      </c>
      <c r="B963" s="14">
        <v>3715.47</v>
      </c>
      <c r="C963" s="14">
        <v>2307.6</v>
      </c>
    </row>
    <row r="964" spans="1:3" x14ac:dyDescent="0.25">
      <c r="A964" s="1">
        <v>41228</v>
      </c>
      <c r="B964" s="14">
        <v>3746.68</v>
      </c>
      <c r="C964" s="14">
        <v>2326.9299999999998</v>
      </c>
    </row>
    <row r="965" spans="1:3" x14ac:dyDescent="0.25">
      <c r="A965" s="1">
        <v>41229</v>
      </c>
      <c r="B965" s="14">
        <v>3551.26</v>
      </c>
      <c r="C965" s="14">
        <v>2205.5</v>
      </c>
    </row>
    <row r="966" spans="1:3" x14ac:dyDescent="0.25">
      <c r="A966" s="1">
        <v>41232</v>
      </c>
      <c r="B966" s="14">
        <v>3238.66</v>
      </c>
      <c r="C966" s="14">
        <v>2011.22</v>
      </c>
    </row>
    <row r="967" spans="1:3" x14ac:dyDescent="0.25">
      <c r="A967" s="1">
        <v>41233</v>
      </c>
      <c r="B967" s="14">
        <v>3200.31</v>
      </c>
      <c r="C967" s="14">
        <v>1987.35</v>
      </c>
    </row>
    <row r="968" spans="1:3" x14ac:dyDescent="0.25">
      <c r="A968" s="1">
        <v>41234</v>
      </c>
      <c r="B968" s="14">
        <v>3210.07</v>
      </c>
      <c r="C968" s="14">
        <v>1993.37</v>
      </c>
    </row>
    <row r="969" spans="1:3" x14ac:dyDescent="0.25">
      <c r="A969" s="1">
        <v>41236</v>
      </c>
      <c r="B969" s="14">
        <v>3141.18</v>
      </c>
      <c r="C969" s="14">
        <v>1950.49</v>
      </c>
    </row>
    <row r="970" spans="1:3" x14ac:dyDescent="0.25">
      <c r="A970" s="1">
        <v>41239</v>
      </c>
      <c r="B970" s="14">
        <v>3045.8</v>
      </c>
      <c r="C970" s="14">
        <v>1891.13</v>
      </c>
    </row>
    <row r="971" spans="1:3" x14ac:dyDescent="0.25">
      <c r="A971" s="1">
        <v>41240</v>
      </c>
      <c r="B971" s="14">
        <v>3145.17</v>
      </c>
      <c r="C971" s="14">
        <v>1952.78</v>
      </c>
    </row>
    <row r="972" spans="1:3" x14ac:dyDescent="0.25">
      <c r="A972" s="1">
        <v>41241</v>
      </c>
      <c r="B972" s="14">
        <v>3027.28</v>
      </c>
      <c r="C972" s="14">
        <v>1879.54</v>
      </c>
    </row>
    <row r="973" spans="1:3" x14ac:dyDescent="0.25">
      <c r="A973" s="1">
        <v>41242</v>
      </c>
      <c r="B973" s="14">
        <v>2977.41</v>
      </c>
      <c r="C973" s="14">
        <v>1848.53</v>
      </c>
    </row>
    <row r="974" spans="1:3" x14ac:dyDescent="0.25">
      <c r="A974" s="1">
        <v>41243</v>
      </c>
      <c r="B974" s="14">
        <v>3025.02</v>
      </c>
      <c r="C974" s="14">
        <v>1878.04</v>
      </c>
    </row>
    <row r="975" spans="1:3" x14ac:dyDescent="0.25">
      <c r="A975" s="1">
        <v>41246</v>
      </c>
      <c r="B975" s="14">
        <v>3163.64</v>
      </c>
      <c r="C975" s="14">
        <v>1963.96</v>
      </c>
    </row>
    <row r="976" spans="1:3" x14ac:dyDescent="0.25">
      <c r="A976" s="1">
        <v>41247</v>
      </c>
      <c r="B976" s="14">
        <v>3190.18</v>
      </c>
      <c r="C976" s="14">
        <v>1980.39</v>
      </c>
    </row>
    <row r="977" spans="1:3" x14ac:dyDescent="0.25">
      <c r="A977" s="1">
        <v>41248</v>
      </c>
      <c r="B977" s="14">
        <v>3102.63</v>
      </c>
      <c r="C977" s="14">
        <v>1925.99</v>
      </c>
    </row>
    <row r="978" spans="1:3" x14ac:dyDescent="0.25">
      <c r="A978" s="1">
        <v>41249</v>
      </c>
      <c r="B978" s="14">
        <v>3158.18</v>
      </c>
      <c r="C978" s="14">
        <v>1960.43</v>
      </c>
    </row>
    <row r="979" spans="1:3" x14ac:dyDescent="0.25">
      <c r="A979" s="1">
        <v>41250</v>
      </c>
      <c r="B979" s="14">
        <v>3084.42</v>
      </c>
      <c r="C979" s="14">
        <v>1914.59</v>
      </c>
    </row>
    <row r="980" spans="1:3" x14ac:dyDescent="0.25">
      <c r="A980" s="1">
        <v>41253</v>
      </c>
      <c r="B980" s="14">
        <v>3061.23</v>
      </c>
      <c r="C980" s="14">
        <v>1900.06</v>
      </c>
    </row>
    <row r="981" spans="1:3" x14ac:dyDescent="0.25">
      <c r="A981" s="1">
        <v>41254</v>
      </c>
      <c r="B981" s="14">
        <v>2966.32</v>
      </c>
      <c r="C981" s="14">
        <v>1841.11</v>
      </c>
    </row>
    <row r="982" spans="1:3" x14ac:dyDescent="0.25">
      <c r="A982" s="1">
        <v>41255</v>
      </c>
      <c r="B982" s="14">
        <v>3080.17</v>
      </c>
      <c r="C982" s="14">
        <v>1911.72</v>
      </c>
    </row>
    <row r="983" spans="1:3" x14ac:dyDescent="0.25">
      <c r="A983" s="1">
        <v>41256</v>
      </c>
      <c r="B983" s="14">
        <v>3128.06</v>
      </c>
      <c r="C983" s="14">
        <v>1941.4</v>
      </c>
    </row>
    <row r="984" spans="1:3" x14ac:dyDescent="0.25">
      <c r="A984" s="1">
        <v>41257</v>
      </c>
      <c r="B984" s="14">
        <v>3112.3</v>
      </c>
      <c r="C984" s="14">
        <v>1931.57</v>
      </c>
    </row>
    <row r="985" spans="1:3" x14ac:dyDescent="0.25">
      <c r="A985" s="1">
        <v>41260</v>
      </c>
      <c r="B985" s="14">
        <v>2986.35</v>
      </c>
      <c r="C985" s="14">
        <v>1853.27</v>
      </c>
    </row>
    <row r="986" spans="1:3" x14ac:dyDescent="0.25">
      <c r="A986" s="1">
        <v>41261</v>
      </c>
      <c r="B986" s="14">
        <v>2920.08</v>
      </c>
      <c r="C986" s="14">
        <v>1812.1</v>
      </c>
    </row>
    <row r="987" spans="1:3" x14ac:dyDescent="0.25">
      <c r="A987" s="1">
        <v>41262</v>
      </c>
      <c r="B987" s="14">
        <v>3091.85</v>
      </c>
      <c r="C987" s="14">
        <v>1918.64</v>
      </c>
    </row>
    <row r="988" spans="1:3" x14ac:dyDescent="0.25">
      <c r="A988" s="1">
        <v>41263</v>
      </c>
      <c r="B988" s="14">
        <v>3162.49</v>
      </c>
      <c r="C988" s="14">
        <v>1962.43</v>
      </c>
    </row>
    <row r="989" spans="1:3" x14ac:dyDescent="0.25">
      <c r="A989" s="1">
        <v>41264</v>
      </c>
      <c r="B989" s="14">
        <v>3290.48</v>
      </c>
      <c r="C989" s="14">
        <v>2041.8</v>
      </c>
    </row>
    <row r="990" spans="1:3" x14ac:dyDescent="0.25">
      <c r="A990" s="1">
        <v>41267</v>
      </c>
      <c r="B990" s="14">
        <v>3362.41</v>
      </c>
      <c r="C990" s="14">
        <v>2086.2800000000002</v>
      </c>
    </row>
    <row r="991" spans="1:3" x14ac:dyDescent="0.25">
      <c r="A991" s="1">
        <v>41269</v>
      </c>
      <c r="B991" s="14">
        <v>3505.14</v>
      </c>
      <c r="C991" s="14">
        <v>2174.7399999999998</v>
      </c>
    </row>
    <row r="992" spans="1:3" x14ac:dyDescent="0.25">
      <c r="A992" s="1">
        <v>41270</v>
      </c>
      <c r="B992" s="14">
        <v>3445.77</v>
      </c>
      <c r="C992" s="14">
        <v>2137.85</v>
      </c>
    </row>
    <row r="993" spans="1:3" x14ac:dyDescent="0.25">
      <c r="A993" s="1">
        <v>41271</v>
      </c>
      <c r="B993" s="14">
        <v>3987.17</v>
      </c>
      <c r="C993" s="14">
        <v>2473.69</v>
      </c>
    </row>
    <row r="994" spans="1:3" x14ac:dyDescent="0.25">
      <c r="A994" s="1">
        <v>41274</v>
      </c>
      <c r="B994" s="14">
        <v>3235.67</v>
      </c>
      <c r="C994" s="14">
        <v>2007.3</v>
      </c>
    </row>
    <row r="995" spans="1:3" x14ac:dyDescent="0.25">
      <c r="A995" s="1">
        <v>41276</v>
      </c>
      <c r="B995" s="14">
        <v>2887.23</v>
      </c>
      <c r="C995" s="14">
        <v>1791.06</v>
      </c>
    </row>
    <row r="996" spans="1:3" x14ac:dyDescent="0.25">
      <c r="A996" s="1">
        <v>41277</v>
      </c>
      <c r="B996" s="14">
        <v>2931.86</v>
      </c>
      <c r="C996" s="14">
        <v>1818.7</v>
      </c>
    </row>
    <row r="997" spans="1:3" x14ac:dyDescent="0.25">
      <c r="A997" s="1">
        <v>41278</v>
      </c>
      <c r="B997" s="14">
        <v>2859.73</v>
      </c>
      <c r="C997" s="14">
        <v>1773.91</v>
      </c>
    </row>
    <row r="998" spans="1:3" x14ac:dyDescent="0.25">
      <c r="A998" s="1">
        <v>41281</v>
      </c>
      <c r="B998" s="14">
        <v>2794.85</v>
      </c>
      <c r="C998" s="14">
        <v>1733.54</v>
      </c>
    </row>
    <row r="999" spans="1:3" x14ac:dyDescent="0.25">
      <c r="A999" s="1">
        <v>41282</v>
      </c>
      <c r="B999" s="14">
        <v>2788.99</v>
      </c>
      <c r="C999" s="14">
        <v>1729.86</v>
      </c>
    </row>
    <row r="1000" spans="1:3" x14ac:dyDescent="0.25">
      <c r="A1000" s="1">
        <v>41283</v>
      </c>
      <c r="B1000" s="14">
        <v>2785.11</v>
      </c>
      <c r="C1000" s="14">
        <v>1727.41</v>
      </c>
    </row>
    <row r="1001" spans="1:3" x14ac:dyDescent="0.25">
      <c r="A1001" s="1">
        <v>41284</v>
      </c>
      <c r="B1001" s="14">
        <v>2725.24</v>
      </c>
      <c r="C1001" s="14">
        <v>1690.24</v>
      </c>
    </row>
    <row r="1002" spans="1:3" x14ac:dyDescent="0.25">
      <c r="A1002" s="1">
        <v>41285</v>
      </c>
      <c r="B1002" s="14">
        <v>2709.41</v>
      </c>
      <c r="C1002" s="14">
        <v>1680.38</v>
      </c>
    </row>
    <row r="1003" spans="1:3" x14ac:dyDescent="0.25">
      <c r="A1003" s="1">
        <v>41288</v>
      </c>
      <c r="B1003" s="14">
        <v>2700.85</v>
      </c>
      <c r="C1003" s="14">
        <v>1674.95</v>
      </c>
    </row>
    <row r="1004" spans="1:3" x14ac:dyDescent="0.25">
      <c r="A1004" s="1">
        <v>41289</v>
      </c>
      <c r="B1004" s="14">
        <v>2677.66</v>
      </c>
      <c r="C1004" s="14">
        <v>1660.52</v>
      </c>
    </row>
    <row r="1005" spans="1:3" x14ac:dyDescent="0.25">
      <c r="A1005" s="1">
        <v>41290</v>
      </c>
      <c r="B1005" s="14">
        <v>2626.82</v>
      </c>
      <c r="C1005" s="14">
        <v>1628.96</v>
      </c>
    </row>
    <row r="1006" spans="1:3" x14ac:dyDescent="0.25">
      <c r="A1006" s="1">
        <v>41291</v>
      </c>
      <c r="B1006" s="14">
        <v>2657.88</v>
      </c>
      <c r="C1006" s="14">
        <v>1648.18</v>
      </c>
    </row>
    <row r="1007" spans="1:3" x14ac:dyDescent="0.25">
      <c r="A1007" s="1">
        <v>41292</v>
      </c>
      <c r="B1007" s="14">
        <v>2487.85</v>
      </c>
      <c r="C1007" s="14">
        <v>1542.7</v>
      </c>
    </row>
    <row r="1008" spans="1:3" x14ac:dyDescent="0.25">
      <c r="A1008" s="1">
        <v>41296</v>
      </c>
      <c r="B1008" s="14">
        <v>2379.85</v>
      </c>
      <c r="C1008" s="14">
        <v>1475.59</v>
      </c>
    </row>
    <row r="1009" spans="1:3" x14ac:dyDescent="0.25">
      <c r="A1009" s="1">
        <v>41297</v>
      </c>
      <c r="B1009" s="14">
        <v>2321.75</v>
      </c>
      <c r="C1009" s="14">
        <v>1439.53</v>
      </c>
    </row>
    <row r="1010" spans="1:3" x14ac:dyDescent="0.25">
      <c r="A1010" s="1">
        <v>41298</v>
      </c>
      <c r="B1010" s="14">
        <v>2354.36</v>
      </c>
      <c r="C1010" s="14">
        <v>1459.71</v>
      </c>
    </row>
    <row r="1011" spans="1:3" x14ac:dyDescent="0.25">
      <c r="A1011" s="1">
        <v>41299</v>
      </c>
      <c r="B1011" s="14">
        <v>2373.84</v>
      </c>
      <c r="C1011" s="14">
        <v>1471.75</v>
      </c>
    </row>
    <row r="1012" spans="1:3" x14ac:dyDescent="0.25">
      <c r="A1012" s="1">
        <v>41302</v>
      </c>
      <c r="B1012" s="14">
        <v>2437.6799999999998</v>
      </c>
      <c r="C1012" s="14">
        <v>1511.22</v>
      </c>
    </row>
    <row r="1013" spans="1:3" x14ac:dyDescent="0.25">
      <c r="A1013" s="1">
        <v>41303</v>
      </c>
      <c r="B1013" s="14">
        <v>2358.12</v>
      </c>
      <c r="C1013" s="14">
        <v>1461.87</v>
      </c>
    </row>
    <row r="1014" spans="1:3" x14ac:dyDescent="0.25">
      <c r="A1014" s="1">
        <v>41304</v>
      </c>
      <c r="B1014" s="14">
        <v>2518.02</v>
      </c>
      <c r="C1014" s="14">
        <v>1560.95</v>
      </c>
    </row>
    <row r="1015" spans="1:3" x14ac:dyDescent="0.25">
      <c r="A1015" s="1">
        <v>41305</v>
      </c>
      <c r="B1015" s="14">
        <v>2494.5</v>
      </c>
      <c r="C1015" s="14">
        <v>1546.34</v>
      </c>
    </row>
    <row r="1016" spans="1:3" x14ac:dyDescent="0.25">
      <c r="A1016" s="1">
        <v>41306</v>
      </c>
      <c r="B1016" s="14">
        <v>2420.7199999999998</v>
      </c>
      <c r="C1016" s="14">
        <v>1500.56</v>
      </c>
    </row>
    <row r="1017" spans="1:3" x14ac:dyDescent="0.25">
      <c r="A1017" s="1">
        <v>41309</v>
      </c>
      <c r="B1017" s="14">
        <v>2531.19</v>
      </c>
      <c r="C1017" s="14">
        <v>1568.93</v>
      </c>
    </row>
    <row r="1018" spans="1:3" x14ac:dyDescent="0.25">
      <c r="A1018" s="1">
        <v>41310</v>
      </c>
      <c r="B1018" s="14">
        <v>2452.34</v>
      </c>
      <c r="C1018" s="14">
        <v>1520.02</v>
      </c>
    </row>
    <row r="1019" spans="1:3" x14ac:dyDescent="0.25">
      <c r="A1019" s="1">
        <v>41311</v>
      </c>
      <c r="B1019" s="14">
        <v>2412.23</v>
      </c>
      <c r="C1019" s="14">
        <v>1495.12</v>
      </c>
    </row>
    <row r="1020" spans="1:3" x14ac:dyDescent="0.25">
      <c r="A1020" s="1">
        <v>41312</v>
      </c>
      <c r="B1020" s="14">
        <v>2410.5500000000002</v>
      </c>
      <c r="C1020" s="14">
        <v>1494.04</v>
      </c>
    </row>
    <row r="1021" spans="1:3" x14ac:dyDescent="0.25">
      <c r="A1021" s="1">
        <v>41313</v>
      </c>
      <c r="B1021" s="14">
        <v>2362.83</v>
      </c>
      <c r="C1021" s="14">
        <v>1464.43</v>
      </c>
    </row>
    <row r="1022" spans="1:3" x14ac:dyDescent="0.25">
      <c r="A1022" s="1">
        <v>41316</v>
      </c>
      <c r="B1022" s="14">
        <v>2343.67</v>
      </c>
      <c r="C1022" s="14">
        <v>1452.45</v>
      </c>
    </row>
    <row r="1023" spans="1:3" x14ac:dyDescent="0.25">
      <c r="A1023" s="1">
        <v>41317</v>
      </c>
      <c r="B1023" s="14">
        <v>2317.14</v>
      </c>
      <c r="C1023" s="14">
        <v>1435.97</v>
      </c>
    </row>
    <row r="1024" spans="1:3" x14ac:dyDescent="0.25">
      <c r="A1024" s="1">
        <v>41318</v>
      </c>
      <c r="B1024" s="14">
        <v>2309.3200000000002</v>
      </c>
      <c r="C1024" s="14">
        <v>1431.09</v>
      </c>
    </row>
    <row r="1025" spans="1:3" x14ac:dyDescent="0.25">
      <c r="A1025" s="1">
        <v>41319</v>
      </c>
      <c r="B1025" s="14">
        <v>2278.7600000000002</v>
      </c>
      <c r="C1025" s="14">
        <v>1412.12</v>
      </c>
    </row>
    <row r="1026" spans="1:3" x14ac:dyDescent="0.25">
      <c r="A1026" s="1">
        <v>41320</v>
      </c>
      <c r="B1026" s="14">
        <v>2270.34</v>
      </c>
      <c r="C1026" s="14">
        <v>1406.87</v>
      </c>
    </row>
    <row r="1027" spans="1:3" x14ac:dyDescent="0.25">
      <c r="A1027" s="1">
        <v>41324</v>
      </c>
      <c r="B1027" s="14">
        <v>2175.4</v>
      </c>
      <c r="C1027" s="14">
        <v>1347.9</v>
      </c>
    </row>
    <row r="1028" spans="1:3" x14ac:dyDescent="0.25">
      <c r="A1028" s="1">
        <v>41325</v>
      </c>
      <c r="B1028" s="14">
        <v>2395.65</v>
      </c>
      <c r="C1028" s="14">
        <v>1484.34</v>
      </c>
    </row>
    <row r="1029" spans="1:3" x14ac:dyDescent="0.25">
      <c r="A1029" s="1">
        <v>41326</v>
      </c>
      <c r="B1029" s="14">
        <v>2412.69</v>
      </c>
      <c r="C1029" s="14">
        <v>1494.86</v>
      </c>
    </row>
    <row r="1030" spans="1:3" x14ac:dyDescent="0.25">
      <c r="A1030" s="1">
        <v>41327</v>
      </c>
      <c r="B1030" s="14">
        <v>2320.2800000000002</v>
      </c>
      <c r="C1030" s="14">
        <v>1437.57</v>
      </c>
    </row>
    <row r="1031" spans="1:3" x14ac:dyDescent="0.25">
      <c r="A1031" s="1">
        <v>41330</v>
      </c>
      <c r="B1031" s="14">
        <v>2705.78</v>
      </c>
      <c r="C1031" s="14">
        <v>1676.29</v>
      </c>
    </row>
    <row r="1032" spans="1:3" x14ac:dyDescent="0.25">
      <c r="A1032" s="1">
        <v>41331</v>
      </c>
      <c r="B1032" s="14">
        <v>2636.61</v>
      </c>
      <c r="C1032" s="14">
        <v>1633.39</v>
      </c>
    </row>
    <row r="1033" spans="1:3" x14ac:dyDescent="0.25">
      <c r="A1033" s="1">
        <v>41332</v>
      </c>
      <c r="B1033" s="14">
        <v>2406.1799999999998</v>
      </c>
      <c r="C1033" s="14">
        <v>1490.61</v>
      </c>
    </row>
    <row r="1034" spans="1:3" x14ac:dyDescent="0.25">
      <c r="A1034" s="1">
        <v>41333</v>
      </c>
      <c r="B1034" s="14">
        <v>2511.61</v>
      </c>
      <c r="C1034" s="14">
        <v>1555.88</v>
      </c>
    </row>
    <row r="1035" spans="1:3" x14ac:dyDescent="0.25">
      <c r="A1035" s="1">
        <v>41334</v>
      </c>
      <c r="B1035" s="14">
        <v>2549.9</v>
      </c>
      <c r="C1035" s="14">
        <v>1579.56</v>
      </c>
    </row>
    <row r="1036" spans="1:3" x14ac:dyDescent="0.25">
      <c r="A1036" s="1">
        <v>41337</v>
      </c>
      <c r="B1036" s="14">
        <v>2358.7800000000002</v>
      </c>
      <c r="C1036" s="14">
        <v>1461.06</v>
      </c>
    </row>
    <row r="1037" spans="1:3" x14ac:dyDescent="0.25">
      <c r="A1037" s="1">
        <v>41338</v>
      </c>
      <c r="B1037" s="14">
        <v>2302.5300000000002</v>
      </c>
      <c r="C1037" s="14">
        <v>1426.19</v>
      </c>
    </row>
    <row r="1038" spans="1:3" x14ac:dyDescent="0.25">
      <c r="A1038" s="1">
        <v>41339</v>
      </c>
      <c r="B1038" s="14">
        <v>2312.0500000000002</v>
      </c>
      <c r="C1038" s="14">
        <v>1432.05</v>
      </c>
    </row>
    <row r="1039" spans="1:3" x14ac:dyDescent="0.25">
      <c r="A1039" s="1">
        <v>41340</v>
      </c>
      <c r="B1039" s="14">
        <v>2255.13</v>
      </c>
      <c r="C1039" s="14">
        <v>1396.76</v>
      </c>
    </row>
    <row r="1040" spans="1:3" x14ac:dyDescent="0.25">
      <c r="A1040" s="1">
        <v>41341</v>
      </c>
      <c r="B1040" s="14">
        <v>2219.8200000000002</v>
      </c>
      <c r="C1040" s="14">
        <v>1374.86</v>
      </c>
    </row>
    <row r="1041" spans="1:3" x14ac:dyDescent="0.25">
      <c r="A1041" s="1">
        <v>41344</v>
      </c>
      <c r="B1041" s="14">
        <v>2115.23</v>
      </c>
      <c r="C1041" s="14">
        <v>1309.98</v>
      </c>
    </row>
    <row r="1042" spans="1:3" x14ac:dyDescent="0.25">
      <c r="A1042" s="1">
        <v>41345</v>
      </c>
      <c r="B1042" s="14">
        <v>2164.0300000000002</v>
      </c>
      <c r="C1042" s="14">
        <v>1340.17</v>
      </c>
    </row>
    <row r="1043" spans="1:3" x14ac:dyDescent="0.25">
      <c r="A1043" s="1">
        <v>41346</v>
      </c>
      <c r="B1043" s="14">
        <v>2142.86</v>
      </c>
      <c r="C1043" s="14">
        <v>1327.03</v>
      </c>
    </row>
    <row r="1044" spans="1:3" x14ac:dyDescent="0.25">
      <c r="A1044" s="1">
        <v>41347</v>
      </c>
      <c r="B1044" s="14">
        <v>2120.56</v>
      </c>
      <c r="C1044" s="14">
        <v>1313.19</v>
      </c>
    </row>
    <row r="1045" spans="1:3" x14ac:dyDescent="0.25">
      <c r="A1045" s="1">
        <v>41348</v>
      </c>
      <c r="B1045" s="14">
        <v>2133.5</v>
      </c>
      <c r="C1045" s="14">
        <v>1321.17</v>
      </c>
    </row>
    <row r="1046" spans="1:3" x14ac:dyDescent="0.25">
      <c r="A1046" s="1">
        <v>41351</v>
      </c>
      <c r="B1046" s="14">
        <v>2241.88</v>
      </c>
      <c r="C1046" s="14">
        <v>1388.18</v>
      </c>
    </row>
    <row r="1047" spans="1:3" x14ac:dyDescent="0.25">
      <c r="A1047" s="1">
        <v>41352</v>
      </c>
      <c r="B1047" s="14">
        <v>2248.58</v>
      </c>
      <c r="C1047" s="14">
        <v>1392.29</v>
      </c>
    </row>
    <row r="1048" spans="1:3" x14ac:dyDescent="0.25">
      <c r="A1048" s="1">
        <v>41353</v>
      </c>
      <c r="B1048" s="14">
        <v>2117.1799999999998</v>
      </c>
      <c r="C1048" s="14">
        <v>1310.9</v>
      </c>
    </row>
    <row r="1049" spans="1:3" x14ac:dyDescent="0.25">
      <c r="A1049" s="1">
        <v>41354</v>
      </c>
      <c r="B1049" s="14">
        <v>2180.63</v>
      </c>
      <c r="C1049" s="14">
        <v>1350.15</v>
      </c>
    </row>
    <row r="1050" spans="1:3" x14ac:dyDescent="0.25">
      <c r="A1050" s="1">
        <v>41355</v>
      </c>
      <c r="B1050" s="14">
        <v>2158.94</v>
      </c>
      <c r="C1050" s="14">
        <v>1336.69</v>
      </c>
    </row>
    <row r="1051" spans="1:3" x14ac:dyDescent="0.25">
      <c r="A1051" s="1">
        <v>41358</v>
      </c>
      <c r="B1051" s="14">
        <v>2124.09</v>
      </c>
      <c r="C1051" s="14">
        <v>1315.02</v>
      </c>
    </row>
    <row r="1052" spans="1:3" x14ac:dyDescent="0.25">
      <c r="A1052" s="1">
        <v>41359</v>
      </c>
      <c r="B1052" s="14">
        <v>2078.4299999999998</v>
      </c>
      <c r="C1052" s="14">
        <v>1286.72</v>
      </c>
    </row>
    <row r="1053" spans="1:3" x14ac:dyDescent="0.25">
      <c r="A1053" s="1">
        <v>41360</v>
      </c>
      <c r="B1053" s="14">
        <v>2103.2199999999998</v>
      </c>
      <c r="C1053" s="14">
        <v>1302.04</v>
      </c>
    </row>
    <row r="1054" spans="1:3" x14ac:dyDescent="0.25">
      <c r="A1054" s="1">
        <v>41361</v>
      </c>
      <c r="B1054" s="14">
        <v>2079.3000000000002</v>
      </c>
      <c r="C1054" s="14">
        <v>1287.2</v>
      </c>
    </row>
    <row r="1055" spans="1:3" x14ac:dyDescent="0.25">
      <c r="A1055" s="1">
        <v>41365</v>
      </c>
      <c r="B1055" s="14">
        <v>2104.98</v>
      </c>
      <c r="C1055" s="14">
        <v>1302.97</v>
      </c>
    </row>
    <row r="1056" spans="1:3" x14ac:dyDescent="0.25">
      <c r="A1056" s="1">
        <v>41366</v>
      </c>
      <c r="B1056" s="14">
        <v>2026.53</v>
      </c>
      <c r="C1056" s="14">
        <v>1254.3800000000001</v>
      </c>
    </row>
    <row r="1057" spans="1:3" x14ac:dyDescent="0.25">
      <c r="A1057" s="1">
        <v>41367</v>
      </c>
      <c r="B1057" s="14">
        <v>2122.2399999999998</v>
      </c>
      <c r="C1057" s="14">
        <v>1313.59</v>
      </c>
    </row>
    <row r="1058" spans="1:3" x14ac:dyDescent="0.25">
      <c r="A1058" s="1">
        <v>41368</v>
      </c>
      <c r="B1058" s="14">
        <v>2081.17</v>
      </c>
      <c r="C1058" s="14">
        <v>1288.1300000000001</v>
      </c>
    </row>
    <row r="1059" spans="1:3" x14ac:dyDescent="0.25">
      <c r="A1059" s="1">
        <v>41369</v>
      </c>
      <c r="B1059" s="14">
        <v>2083</v>
      </c>
      <c r="C1059" s="14">
        <v>1289.23</v>
      </c>
    </row>
    <row r="1060" spans="1:3" x14ac:dyDescent="0.25">
      <c r="A1060" s="1">
        <v>41372</v>
      </c>
      <c r="B1060" s="14">
        <v>2012.48</v>
      </c>
      <c r="C1060" s="14">
        <v>1245.5</v>
      </c>
    </row>
    <row r="1061" spans="1:3" x14ac:dyDescent="0.25">
      <c r="A1061" s="1">
        <v>41373</v>
      </c>
      <c r="B1061" s="14">
        <v>2005.61</v>
      </c>
      <c r="C1061" s="14">
        <v>1241.21</v>
      </c>
    </row>
    <row r="1062" spans="1:3" x14ac:dyDescent="0.25">
      <c r="A1062" s="1">
        <v>41374</v>
      </c>
      <c r="B1062" s="14">
        <v>1932.21</v>
      </c>
      <c r="C1062" s="14">
        <v>1195.76</v>
      </c>
    </row>
    <row r="1063" spans="1:3" x14ac:dyDescent="0.25">
      <c r="A1063" s="1">
        <v>41375</v>
      </c>
      <c r="B1063" s="14">
        <v>1933.65</v>
      </c>
      <c r="C1063" s="14">
        <v>1196.6199999999999</v>
      </c>
    </row>
    <row r="1064" spans="1:3" x14ac:dyDescent="0.25">
      <c r="A1064" s="1">
        <v>41376</v>
      </c>
      <c r="B1064" s="14">
        <v>1885.21</v>
      </c>
      <c r="C1064" s="14">
        <v>1166.6199999999999</v>
      </c>
    </row>
    <row r="1065" spans="1:3" x14ac:dyDescent="0.25">
      <c r="A1065" s="1">
        <v>41379</v>
      </c>
      <c r="B1065" s="14">
        <v>2242.35</v>
      </c>
      <c r="C1065" s="14">
        <v>1387.52</v>
      </c>
    </row>
    <row r="1066" spans="1:3" x14ac:dyDescent="0.25">
      <c r="A1066" s="1">
        <v>41380</v>
      </c>
      <c r="B1066" s="14">
        <v>1980.49</v>
      </c>
      <c r="C1066" s="14">
        <v>1225.46</v>
      </c>
    </row>
    <row r="1067" spans="1:3" x14ac:dyDescent="0.25">
      <c r="A1067" s="1">
        <v>41381</v>
      </c>
      <c r="B1067" s="14">
        <v>2208.75</v>
      </c>
      <c r="C1067" s="14">
        <v>1366.67</v>
      </c>
    </row>
    <row r="1068" spans="1:3" x14ac:dyDescent="0.25">
      <c r="A1068" s="1">
        <v>41382</v>
      </c>
      <c r="B1068" s="14">
        <v>2309.39</v>
      </c>
      <c r="C1068" s="14">
        <v>1428.9</v>
      </c>
    </row>
    <row r="1069" spans="1:3" x14ac:dyDescent="0.25">
      <c r="A1069" s="1">
        <v>41383</v>
      </c>
      <c r="B1069" s="14">
        <v>2147.69</v>
      </c>
      <c r="C1069" s="14">
        <v>1328.82</v>
      </c>
    </row>
    <row r="1070" spans="1:3" x14ac:dyDescent="0.25">
      <c r="A1070" s="1">
        <v>41386</v>
      </c>
      <c r="B1070" s="14">
        <v>2059.9299999999998</v>
      </c>
      <c r="C1070" s="14">
        <v>1274.43</v>
      </c>
    </row>
    <row r="1071" spans="1:3" x14ac:dyDescent="0.25">
      <c r="A1071" s="1">
        <v>41387</v>
      </c>
      <c r="B1071" s="14">
        <v>1960.86</v>
      </c>
      <c r="C1071" s="14">
        <v>1213.1099999999999</v>
      </c>
    </row>
    <row r="1072" spans="1:3" x14ac:dyDescent="0.25">
      <c r="A1072" s="1">
        <v>41388</v>
      </c>
      <c r="B1072" s="14">
        <v>1971.52</v>
      </c>
      <c r="C1072" s="14">
        <v>1219.67</v>
      </c>
    </row>
    <row r="1073" spans="1:3" x14ac:dyDescent="0.25">
      <c r="A1073" s="1">
        <v>41389</v>
      </c>
      <c r="B1073" s="14">
        <v>1989.87</v>
      </c>
      <c r="C1073" s="14">
        <v>1230.99</v>
      </c>
    </row>
    <row r="1074" spans="1:3" x14ac:dyDescent="0.25">
      <c r="A1074" s="1">
        <v>41390</v>
      </c>
      <c r="B1074" s="14">
        <v>1993.59</v>
      </c>
      <c r="C1074" s="14">
        <v>1233.26</v>
      </c>
    </row>
    <row r="1075" spans="1:3" x14ac:dyDescent="0.25">
      <c r="A1075" s="1">
        <v>41393</v>
      </c>
      <c r="B1075" s="14">
        <v>1986.97</v>
      </c>
      <c r="C1075" s="14">
        <v>1229.08</v>
      </c>
    </row>
    <row r="1076" spans="1:3" x14ac:dyDescent="0.25">
      <c r="A1076" s="1">
        <v>41394</v>
      </c>
      <c r="B1076" s="14">
        <v>1954.47</v>
      </c>
      <c r="C1076" s="14">
        <v>1208.95</v>
      </c>
    </row>
    <row r="1077" spans="1:3" x14ac:dyDescent="0.25">
      <c r="A1077" s="1">
        <v>41395</v>
      </c>
      <c r="B1077" s="14">
        <v>2038.82</v>
      </c>
      <c r="C1077" s="14">
        <v>1261.0899999999999</v>
      </c>
    </row>
    <row r="1078" spans="1:3" x14ac:dyDescent="0.25">
      <c r="A1078" s="1">
        <v>41396</v>
      </c>
      <c r="B1078" s="14">
        <v>1968.59</v>
      </c>
      <c r="C1078" s="14">
        <v>1217.6199999999999</v>
      </c>
    </row>
    <row r="1079" spans="1:3" x14ac:dyDescent="0.25">
      <c r="A1079" s="1">
        <v>41397</v>
      </c>
      <c r="B1079" s="14">
        <v>1932.39</v>
      </c>
      <c r="C1079" s="14">
        <v>1195.2</v>
      </c>
    </row>
    <row r="1080" spans="1:3" x14ac:dyDescent="0.25">
      <c r="A1080" s="1">
        <v>41400</v>
      </c>
      <c r="B1080" s="14">
        <v>1890.01</v>
      </c>
      <c r="C1080" s="14">
        <v>1168.9000000000001</v>
      </c>
    </row>
    <row r="1081" spans="1:3" x14ac:dyDescent="0.25">
      <c r="A1081" s="1">
        <v>41401</v>
      </c>
      <c r="B1081" s="14">
        <v>1883.49</v>
      </c>
      <c r="C1081" s="14">
        <v>1164.8399999999999</v>
      </c>
    </row>
    <row r="1082" spans="1:3" x14ac:dyDescent="0.25">
      <c r="A1082" s="1">
        <v>41402</v>
      </c>
      <c r="B1082" s="14">
        <v>1906.9</v>
      </c>
      <c r="C1082" s="14">
        <v>1179.29</v>
      </c>
    </row>
    <row r="1083" spans="1:3" x14ac:dyDescent="0.25">
      <c r="A1083" s="1">
        <v>41403</v>
      </c>
      <c r="B1083" s="14">
        <v>1936.99</v>
      </c>
      <c r="C1083" s="14">
        <v>1197.8699999999999</v>
      </c>
    </row>
    <row r="1084" spans="1:3" x14ac:dyDescent="0.25">
      <c r="A1084" s="1">
        <v>41404</v>
      </c>
      <c r="B1084" s="14">
        <v>1900.53</v>
      </c>
      <c r="C1084" s="14">
        <v>1175.29</v>
      </c>
    </row>
    <row r="1085" spans="1:3" x14ac:dyDescent="0.25">
      <c r="A1085" s="1">
        <v>41407</v>
      </c>
      <c r="B1085" s="14">
        <v>1893.33</v>
      </c>
      <c r="C1085" s="14">
        <v>1170.76</v>
      </c>
    </row>
    <row r="1086" spans="1:3" x14ac:dyDescent="0.25">
      <c r="A1086" s="1">
        <v>41408</v>
      </c>
      <c r="B1086" s="14">
        <v>1885.37</v>
      </c>
      <c r="C1086" s="14">
        <v>1165.81</v>
      </c>
    </row>
    <row r="1087" spans="1:3" x14ac:dyDescent="0.25">
      <c r="A1087" s="1">
        <v>41409</v>
      </c>
      <c r="B1087" s="14">
        <v>1899.43</v>
      </c>
      <c r="C1087" s="14">
        <v>1174.47</v>
      </c>
    </row>
    <row r="1088" spans="1:3" x14ac:dyDescent="0.25">
      <c r="A1088" s="1">
        <v>41410</v>
      </c>
      <c r="B1088" s="14">
        <v>1925.92</v>
      </c>
      <c r="C1088" s="14">
        <v>1190.82</v>
      </c>
    </row>
    <row r="1089" spans="1:3" x14ac:dyDescent="0.25">
      <c r="A1089" s="1">
        <v>41411</v>
      </c>
      <c r="B1089" s="14">
        <v>1886.6</v>
      </c>
      <c r="C1089" s="14">
        <v>1166.48</v>
      </c>
    </row>
    <row r="1090" spans="1:3" x14ac:dyDescent="0.25">
      <c r="A1090" s="1">
        <v>41414</v>
      </c>
      <c r="B1090" s="14">
        <v>1887.61</v>
      </c>
      <c r="C1090" s="14">
        <v>1167.02</v>
      </c>
    </row>
    <row r="1091" spans="1:3" x14ac:dyDescent="0.25">
      <c r="A1091" s="1">
        <v>41415</v>
      </c>
      <c r="B1091" s="14">
        <v>1925.05</v>
      </c>
      <c r="C1091" s="14">
        <v>1190.1400000000001</v>
      </c>
    </row>
    <row r="1092" spans="1:3" x14ac:dyDescent="0.25">
      <c r="A1092" s="1">
        <v>41416</v>
      </c>
      <c r="B1092" s="14">
        <v>1912.55</v>
      </c>
      <c r="C1092" s="14">
        <v>1182.3800000000001</v>
      </c>
    </row>
    <row r="1093" spans="1:3" x14ac:dyDescent="0.25">
      <c r="A1093" s="1">
        <v>41417</v>
      </c>
      <c r="B1093" s="14">
        <v>1937.13</v>
      </c>
      <c r="C1093" s="14">
        <v>1197.55</v>
      </c>
    </row>
    <row r="1094" spans="1:3" x14ac:dyDescent="0.25">
      <c r="A1094" s="1">
        <v>41418</v>
      </c>
      <c r="B1094" s="14">
        <v>1936.48</v>
      </c>
      <c r="C1094" s="14">
        <v>1197.1199999999999</v>
      </c>
    </row>
    <row r="1095" spans="1:3" x14ac:dyDescent="0.25">
      <c r="A1095" s="1">
        <v>41422</v>
      </c>
      <c r="B1095" s="14">
        <v>1902.32</v>
      </c>
      <c r="C1095" s="14">
        <v>1175.8900000000001</v>
      </c>
    </row>
    <row r="1096" spans="1:3" x14ac:dyDescent="0.25">
      <c r="A1096" s="1">
        <v>41423</v>
      </c>
      <c r="B1096" s="14">
        <v>1923.07</v>
      </c>
      <c r="C1096" s="14">
        <v>1188.68</v>
      </c>
    </row>
    <row r="1097" spans="1:3" x14ac:dyDescent="0.25">
      <c r="A1097" s="1">
        <v>41424</v>
      </c>
      <c r="B1097" s="14">
        <v>1927.91</v>
      </c>
      <c r="C1097" s="14">
        <v>1191.6500000000001</v>
      </c>
    </row>
    <row r="1098" spans="1:3" x14ac:dyDescent="0.25">
      <c r="A1098" s="1">
        <v>41425</v>
      </c>
      <c r="B1098" s="14">
        <v>2005.48</v>
      </c>
      <c r="C1098" s="14">
        <v>1239.56</v>
      </c>
    </row>
    <row r="1099" spans="1:3" x14ac:dyDescent="0.25">
      <c r="A1099" s="1">
        <v>41428</v>
      </c>
      <c r="B1099" s="14">
        <v>1994.91</v>
      </c>
      <c r="C1099" s="14">
        <v>1232.94</v>
      </c>
    </row>
    <row r="1100" spans="1:3" x14ac:dyDescent="0.25">
      <c r="A1100" s="1">
        <v>41429</v>
      </c>
      <c r="B1100" s="14">
        <v>2007.06</v>
      </c>
      <c r="C1100" s="14">
        <v>1240.42</v>
      </c>
    </row>
    <row r="1101" spans="1:3" x14ac:dyDescent="0.25">
      <c r="A1101" s="1">
        <v>41430</v>
      </c>
      <c r="B1101" s="14">
        <v>2102.0300000000002</v>
      </c>
      <c r="C1101" s="14">
        <v>1299.08</v>
      </c>
    </row>
    <row r="1102" spans="1:3" x14ac:dyDescent="0.25">
      <c r="A1102" s="1">
        <v>41431</v>
      </c>
      <c r="B1102" s="14">
        <v>2044.78</v>
      </c>
      <c r="C1102" s="14">
        <v>1263.67</v>
      </c>
    </row>
    <row r="1103" spans="1:3" x14ac:dyDescent="0.25">
      <c r="A1103" s="1">
        <v>41432</v>
      </c>
      <c r="B1103" s="14">
        <v>1982.26</v>
      </c>
      <c r="C1103" s="14">
        <v>1225</v>
      </c>
    </row>
    <row r="1104" spans="1:3" x14ac:dyDescent="0.25">
      <c r="A1104" s="1">
        <v>41435</v>
      </c>
      <c r="B1104" s="14">
        <v>1958.24</v>
      </c>
      <c r="C1104" s="14">
        <v>1210.07</v>
      </c>
    </row>
    <row r="1105" spans="1:3" x14ac:dyDescent="0.25">
      <c r="A1105" s="1">
        <v>41436</v>
      </c>
      <c r="B1105" s="14">
        <v>2081.14</v>
      </c>
      <c r="C1105" s="14">
        <v>1285.98</v>
      </c>
    </row>
    <row r="1106" spans="1:3" x14ac:dyDescent="0.25">
      <c r="A1106" s="1">
        <v>41437</v>
      </c>
      <c r="B1106" s="14">
        <v>2207.2399999999998</v>
      </c>
      <c r="C1106" s="14">
        <v>1363.87</v>
      </c>
    </row>
    <row r="1107" spans="1:3" x14ac:dyDescent="0.25">
      <c r="A1107" s="1">
        <v>41438</v>
      </c>
      <c r="B1107" s="14">
        <v>2090.6799999999998</v>
      </c>
      <c r="C1107" s="14">
        <v>1291.81</v>
      </c>
    </row>
    <row r="1108" spans="1:3" x14ac:dyDescent="0.25">
      <c r="A1108" s="1">
        <v>41439</v>
      </c>
      <c r="B1108" s="14">
        <v>2164.94</v>
      </c>
      <c r="C1108" s="14">
        <v>1337.66</v>
      </c>
    </row>
    <row r="1109" spans="1:3" x14ac:dyDescent="0.25">
      <c r="A1109" s="1">
        <v>41442</v>
      </c>
      <c r="B1109" s="14">
        <v>2104.29</v>
      </c>
      <c r="C1109" s="14">
        <v>1300.0999999999999</v>
      </c>
    </row>
    <row r="1110" spans="1:3" x14ac:dyDescent="0.25">
      <c r="A1110" s="1">
        <v>41443</v>
      </c>
      <c r="B1110" s="14">
        <v>2086.52</v>
      </c>
      <c r="C1110" s="14">
        <v>1289.0899999999999</v>
      </c>
    </row>
    <row r="1111" spans="1:3" x14ac:dyDescent="0.25">
      <c r="A1111" s="1">
        <v>41444</v>
      </c>
      <c r="B1111" s="14">
        <v>2074.6999999999998</v>
      </c>
      <c r="C1111" s="14">
        <v>1281.75</v>
      </c>
    </row>
    <row r="1112" spans="1:3" x14ac:dyDescent="0.25">
      <c r="A1112" s="1">
        <v>41445</v>
      </c>
      <c r="B1112" s="14">
        <v>2316.16</v>
      </c>
      <c r="C1112" s="14">
        <v>1430.89</v>
      </c>
    </row>
    <row r="1113" spans="1:3" x14ac:dyDescent="0.25">
      <c r="A1113" s="1">
        <v>41446</v>
      </c>
      <c r="B1113" s="14">
        <v>2246.91</v>
      </c>
      <c r="C1113" s="14">
        <v>1388.08</v>
      </c>
    </row>
    <row r="1114" spans="1:3" x14ac:dyDescent="0.25">
      <c r="A1114" s="1">
        <v>41449</v>
      </c>
      <c r="B1114" s="14">
        <v>2377.8200000000002</v>
      </c>
      <c r="C1114" s="14">
        <v>1468.84</v>
      </c>
    </row>
    <row r="1115" spans="1:3" x14ac:dyDescent="0.25">
      <c r="A1115" s="1">
        <v>41450</v>
      </c>
      <c r="B1115" s="14">
        <v>2304.0300000000002</v>
      </c>
      <c r="C1115" s="14">
        <v>1423.22</v>
      </c>
    </row>
    <row r="1116" spans="1:3" x14ac:dyDescent="0.25">
      <c r="A1116" s="1">
        <v>41451</v>
      </c>
      <c r="B1116" s="14">
        <v>2241.17</v>
      </c>
      <c r="C1116" s="14">
        <v>1384.36</v>
      </c>
    </row>
    <row r="1117" spans="1:3" x14ac:dyDescent="0.25">
      <c r="A1117" s="1">
        <v>41452</v>
      </c>
      <c r="B1117" s="14">
        <v>2168.56</v>
      </c>
      <c r="C1117" s="14">
        <v>1339.48</v>
      </c>
    </row>
    <row r="1118" spans="1:3" x14ac:dyDescent="0.25">
      <c r="A1118" s="1">
        <v>41453</v>
      </c>
      <c r="B1118" s="14">
        <v>2151</v>
      </c>
      <c r="C1118" s="14">
        <v>1328.6</v>
      </c>
    </row>
    <row r="1119" spans="1:3" x14ac:dyDescent="0.25">
      <c r="A1119" s="1">
        <v>41456</v>
      </c>
      <c r="B1119" s="14">
        <v>2101.8000000000002</v>
      </c>
      <c r="C1119" s="14">
        <v>1298.1099999999999</v>
      </c>
    </row>
    <row r="1120" spans="1:3" x14ac:dyDescent="0.25">
      <c r="A1120" s="1">
        <v>41457</v>
      </c>
      <c r="B1120" s="14">
        <v>2098.7399999999998</v>
      </c>
      <c r="C1120" s="14">
        <v>1296.19</v>
      </c>
    </row>
    <row r="1121" spans="1:3" x14ac:dyDescent="0.25">
      <c r="A1121" s="1">
        <v>41458</v>
      </c>
      <c r="B1121" s="14">
        <v>2073.34</v>
      </c>
      <c r="C1121" s="14">
        <v>1280.47</v>
      </c>
    </row>
    <row r="1122" spans="1:3" x14ac:dyDescent="0.25">
      <c r="A1122" s="1">
        <v>41460</v>
      </c>
      <c r="B1122" s="14">
        <v>1949.5</v>
      </c>
      <c r="C1122" s="14">
        <v>1203.93</v>
      </c>
    </row>
    <row r="1123" spans="1:3" x14ac:dyDescent="0.25">
      <c r="A1123" s="1">
        <v>41463</v>
      </c>
      <c r="B1123" s="14">
        <v>1873</v>
      </c>
      <c r="C1123" s="14">
        <v>1156.6099999999999</v>
      </c>
    </row>
    <row r="1124" spans="1:3" x14ac:dyDescent="0.25">
      <c r="A1124" s="1">
        <v>41464</v>
      </c>
      <c r="B1124" s="14">
        <v>1856.08</v>
      </c>
      <c r="C1124" s="14">
        <v>1146.1300000000001</v>
      </c>
    </row>
    <row r="1125" spans="1:3" x14ac:dyDescent="0.25">
      <c r="A1125" s="1">
        <v>41465</v>
      </c>
      <c r="B1125" s="14">
        <v>1823.3</v>
      </c>
      <c r="C1125" s="14">
        <v>1125.8599999999999</v>
      </c>
    </row>
    <row r="1126" spans="1:3" x14ac:dyDescent="0.25">
      <c r="A1126" s="1">
        <v>41466</v>
      </c>
      <c r="B1126" s="14">
        <v>1787.99</v>
      </c>
      <c r="C1126" s="14">
        <v>1104.03</v>
      </c>
    </row>
    <row r="1127" spans="1:3" x14ac:dyDescent="0.25">
      <c r="A1127" s="1">
        <v>41467</v>
      </c>
      <c r="B1127" s="14">
        <v>1804.96</v>
      </c>
      <c r="C1127" s="14">
        <v>1114.48</v>
      </c>
    </row>
    <row r="1128" spans="1:3" x14ac:dyDescent="0.25">
      <c r="A1128" s="1">
        <v>41470</v>
      </c>
      <c r="B1128" s="14">
        <v>1752.55</v>
      </c>
      <c r="C1128" s="14">
        <v>1082.04</v>
      </c>
    </row>
    <row r="1129" spans="1:3" x14ac:dyDescent="0.25">
      <c r="A1129" s="1">
        <v>41471</v>
      </c>
      <c r="B1129" s="14">
        <v>1801.43</v>
      </c>
      <c r="C1129" s="14">
        <v>1112.19</v>
      </c>
    </row>
    <row r="1130" spans="1:3" x14ac:dyDescent="0.25">
      <c r="A1130" s="1">
        <v>41472</v>
      </c>
      <c r="B1130" s="14">
        <v>1734.72</v>
      </c>
      <c r="C1130" s="14">
        <v>1070.98</v>
      </c>
    </row>
    <row r="1131" spans="1:3" x14ac:dyDescent="0.25">
      <c r="A1131" s="1">
        <v>41473</v>
      </c>
      <c r="B1131" s="14">
        <v>1718.54</v>
      </c>
      <c r="C1131" s="14">
        <v>1060.97</v>
      </c>
    </row>
    <row r="1132" spans="1:3" x14ac:dyDescent="0.25">
      <c r="A1132" s="1">
        <v>41474</v>
      </c>
      <c r="B1132" s="14">
        <v>1659.14</v>
      </c>
      <c r="C1132" s="14">
        <v>1024.27</v>
      </c>
    </row>
    <row r="1133" spans="1:3" x14ac:dyDescent="0.25">
      <c r="A1133" s="1">
        <v>41477</v>
      </c>
      <c r="B1133" s="14">
        <v>1659.14</v>
      </c>
      <c r="C1133" s="14">
        <v>1024.19</v>
      </c>
    </row>
    <row r="1134" spans="1:3" x14ac:dyDescent="0.25">
      <c r="A1134" s="1">
        <v>41478</v>
      </c>
      <c r="B1134" s="14">
        <v>1630.37</v>
      </c>
      <c r="C1134" s="14">
        <v>1006.41</v>
      </c>
    </row>
    <row r="1135" spans="1:3" x14ac:dyDescent="0.25">
      <c r="A1135" s="1">
        <v>41479</v>
      </c>
      <c r="B1135" s="14">
        <v>1644.55</v>
      </c>
      <c r="C1135" s="14">
        <v>1015.14</v>
      </c>
    </row>
    <row r="1136" spans="1:3" x14ac:dyDescent="0.25">
      <c r="A1136" s="1">
        <v>41480</v>
      </c>
      <c r="B1136" s="14">
        <v>1611.96</v>
      </c>
      <c r="C1136">
        <v>995</v>
      </c>
    </row>
    <row r="1137" spans="1:3" x14ac:dyDescent="0.25">
      <c r="A1137" s="1">
        <v>41481</v>
      </c>
      <c r="B1137" s="14">
        <v>1606.54</v>
      </c>
      <c r="C1137">
        <v>991.63</v>
      </c>
    </row>
    <row r="1138" spans="1:3" x14ac:dyDescent="0.25">
      <c r="A1138" s="1">
        <v>41484</v>
      </c>
      <c r="B1138" s="14">
        <v>1624.67</v>
      </c>
      <c r="C1138" s="14">
        <v>1002.74</v>
      </c>
    </row>
    <row r="1139" spans="1:3" x14ac:dyDescent="0.25">
      <c r="A1139" s="1">
        <v>41485</v>
      </c>
      <c r="B1139" s="14">
        <v>1590.92</v>
      </c>
      <c r="C1139">
        <v>981.89</v>
      </c>
    </row>
    <row r="1140" spans="1:3" x14ac:dyDescent="0.25">
      <c r="A1140" s="1">
        <v>41486</v>
      </c>
      <c r="B1140" s="14">
        <v>1552.38</v>
      </c>
      <c r="C1140">
        <v>958.08</v>
      </c>
    </row>
    <row r="1141" spans="1:3" x14ac:dyDescent="0.25">
      <c r="A1141" s="1">
        <v>41487</v>
      </c>
      <c r="B1141" s="14">
        <v>1518.05</v>
      </c>
      <c r="C1141">
        <v>936.87</v>
      </c>
    </row>
    <row r="1142" spans="1:3" x14ac:dyDescent="0.25">
      <c r="A1142" s="1">
        <v>41488</v>
      </c>
      <c r="B1142" s="14">
        <v>1472.82</v>
      </c>
      <c r="C1142">
        <v>908.93</v>
      </c>
    </row>
    <row r="1143" spans="1:3" x14ac:dyDescent="0.25">
      <c r="A1143" s="1">
        <v>41491</v>
      </c>
      <c r="B1143" s="14">
        <v>1456.75</v>
      </c>
      <c r="C1143">
        <v>898.95</v>
      </c>
    </row>
    <row r="1144" spans="1:3" x14ac:dyDescent="0.25">
      <c r="A1144" s="1">
        <v>41492</v>
      </c>
      <c r="B1144" s="14">
        <v>1496.56</v>
      </c>
      <c r="C1144">
        <v>923.49</v>
      </c>
    </row>
    <row r="1145" spans="1:3" x14ac:dyDescent="0.25">
      <c r="A1145" s="1">
        <v>41493</v>
      </c>
      <c r="B1145" s="14">
        <v>1515.44</v>
      </c>
      <c r="C1145">
        <v>935.12</v>
      </c>
    </row>
    <row r="1146" spans="1:3" x14ac:dyDescent="0.25">
      <c r="A1146" s="1">
        <v>41494</v>
      </c>
      <c r="B1146" s="14">
        <v>1490.79</v>
      </c>
      <c r="C1146">
        <v>919.89</v>
      </c>
    </row>
    <row r="1147" spans="1:3" x14ac:dyDescent="0.25">
      <c r="A1147" s="1">
        <v>41495</v>
      </c>
      <c r="B1147" s="14">
        <v>1525.52</v>
      </c>
      <c r="C1147">
        <v>941.3</v>
      </c>
    </row>
    <row r="1148" spans="1:3" x14ac:dyDescent="0.25">
      <c r="A1148" s="1">
        <v>41498</v>
      </c>
      <c r="B1148" s="14">
        <v>1504.82</v>
      </c>
      <c r="C1148">
        <v>928.46</v>
      </c>
    </row>
    <row r="1149" spans="1:3" x14ac:dyDescent="0.25">
      <c r="A1149" s="1">
        <v>41499</v>
      </c>
      <c r="B1149" s="14">
        <v>1490.81</v>
      </c>
      <c r="C1149">
        <v>919.79</v>
      </c>
    </row>
    <row r="1150" spans="1:3" x14ac:dyDescent="0.25">
      <c r="A1150" s="1">
        <v>41500</v>
      </c>
      <c r="B1150" s="14">
        <v>1516.45</v>
      </c>
      <c r="C1150">
        <v>935.59</v>
      </c>
    </row>
    <row r="1151" spans="1:3" x14ac:dyDescent="0.25">
      <c r="A1151" s="1">
        <v>41501</v>
      </c>
      <c r="B1151" s="14">
        <v>1582.57</v>
      </c>
      <c r="C1151">
        <v>976.36</v>
      </c>
    </row>
    <row r="1152" spans="1:3" x14ac:dyDescent="0.25">
      <c r="A1152" s="1">
        <v>41502</v>
      </c>
      <c r="B1152" s="14">
        <v>1571.59</v>
      </c>
      <c r="C1152">
        <v>969.56</v>
      </c>
    </row>
    <row r="1153" spans="1:3" x14ac:dyDescent="0.25">
      <c r="A1153" s="1">
        <v>41505</v>
      </c>
      <c r="B1153" s="14">
        <v>1609.09</v>
      </c>
      <c r="C1153">
        <v>992.62</v>
      </c>
    </row>
    <row r="1154" spans="1:3" x14ac:dyDescent="0.25">
      <c r="A1154" s="1">
        <v>41506</v>
      </c>
      <c r="B1154" s="14">
        <v>1579.77</v>
      </c>
      <c r="C1154">
        <v>974.51</v>
      </c>
    </row>
    <row r="1155" spans="1:3" x14ac:dyDescent="0.25">
      <c r="A1155" s="1">
        <v>41507</v>
      </c>
      <c r="B1155" s="14">
        <v>1625.2</v>
      </c>
      <c r="C1155" s="14">
        <v>1002.51</v>
      </c>
    </row>
    <row r="1156" spans="1:3" x14ac:dyDescent="0.25">
      <c r="A1156" s="1">
        <v>41508</v>
      </c>
      <c r="B1156" s="14">
        <v>1560.3</v>
      </c>
      <c r="C1156">
        <v>962.45</v>
      </c>
    </row>
    <row r="1157" spans="1:3" x14ac:dyDescent="0.25">
      <c r="A1157" s="1">
        <v>41509</v>
      </c>
      <c r="B1157" s="14">
        <v>1536.27</v>
      </c>
      <c r="C1157">
        <v>947.61</v>
      </c>
    </row>
    <row r="1158" spans="1:3" x14ac:dyDescent="0.25">
      <c r="A1158" s="1">
        <v>41512</v>
      </c>
      <c r="B1158" s="14">
        <v>1598.11</v>
      </c>
      <c r="C1158">
        <v>985.68</v>
      </c>
    </row>
    <row r="1159" spans="1:3" x14ac:dyDescent="0.25">
      <c r="A1159" s="1">
        <v>41513</v>
      </c>
      <c r="B1159" s="14">
        <v>1729.56</v>
      </c>
      <c r="C1159" s="14">
        <v>1066.73</v>
      </c>
    </row>
    <row r="1160" spans="1:3" x14ac:dyDescent="0.25">
      <c r="A1160" s="1">
        <v>41514</v>
      </c>
      <c r="B1160" s="14">
        <v>1741.87</v>
      </c>
      <c r="C1160" s="14">
        <v>1074.29</v>
      </c>
    </row>
    <row r="1161" spans="1:3" x14ac:dyDescent="0.25">
      <c r="A1161" s="1">
        <v>41515</v>
      </c>
      <c r="B1161" s="14">
        <v>1741.87</v>
      </c>
      <c r="C1161" s="14">
        <v>1074.27</v>
      </c>
    </row>
    <row r="1162" spans="1:3" x14ac:dyDescent="0.25">
      <c r="A1162" s="1">
        <v>41516</v>
      </c>
      <c r="B1162" s="14">
        <v>1758.57</v>
      </c>
      <c r="C1162" s="14">
        <v>1084.54</v>
      </c>
    </row>
    <row r="1163" spans="1:3" x14ac:dyDescent="0.25">
      <c r="A1163" s="1">
        <v>41520</v>
      </c>
      <c r="B1163" s="14">
        <v>1700.51</v>
      </c>
      <c r="C1163" s="14">
        <v>1048.6300000000001</v>
      </c>
    </row>
    <row r="1164" spans="1:3" x14ac:dyDescent="0.25">
      <c r="A1164" s="1">
        <v>41521</v>
      </c>
      <c r="B1164" s="14">
        <v>1688.05</v>
      </c>
      <c r="C1164" s="14">
        <v>1040.92</v>
      </c>
    </row>
    <row r="1165" spans="1:3" x14ac:dyDescent="0.25">
      <c r="A1165" s="1">
        <v>41522</v>
      </c>
      <c r="B1165" s="14">
        <v>1666.29</v>
      </c>
      <c r="C1165" s="14">
        <v>1027.48</v>
      </c>
    </row>
    <row r="1166" spans="1:3" x14ac:dyDescent="0.25">
      <c r="A1166" s="1">
        <v>41523</v>
      </c>
      <c r="B1166" s="14">
        <v>1676.1</v>
      </c>
      <c r="C1166" s="14">
        <v>1033.5</v>
      </c>
    </row>
    <row r="1167" spans="1:3" x14ac:dyDescent="0.25">
      <c r="A1167" s="1">
        <v>41526</v>
      </c>
      <c r="B1167" s="14">
        <v>1607.62</v>
      </c>
      <c r="C1167">
        <v>991.21</v>
      </c>
    </row>
    <row r="1168" spans="1:3" x14ac:dyDescent="0.25">
      <c r="A1168" s="1">
        <v>41527</v>
      </c>
      <c r="B1168" s="14">
        <v>1557.58</v>
      </c>
      <c r="C1168">
        <v>960.33</v>
      </c>
    </row>
    <row r="1169" spans="1:3" x14ac:dyDescent="0.25">
      <c r="A1169" s="1">
        <v>41528</v>
      </c>
      <c r="B1169" s="14">
        <v>1499.29</v>
      </c>
      <c r="C1169">
        <v>924.37</v>
      </c>
    </row>
    <row r="1170" spans="1:3" x14ac:dyDescent="0.25">
      <c r="A1170" s="1">
        <v>41529</v>
      </c>
      <c r="B1170" s="14">
        <v>1508.2</v>
      </c>
      <c r="C1170">
        <v>929.84</v>
      </c>
    </row>
    <row r="1171" spans="1:3" x14ac:dyDescent="0.25">
      <c r="A1171" s="1">
        <v>41530</v>
      </c>
      <c r="B1171" s="14">
        <v>1508.2</v>
      </c>
      <c r="C1171">
        <v>929.82</v>
      </c>
    </row>
    <row r="1172" spans="1:3" x14ac:dyDescent="0.25">
      <c r="A1172" s="1">
        <v>41533</v>
      </c>
      <c r="B1172" s="14">
        <v>1485.7</v>
      </c>
      <c r="C1172">
        <v>915.88</v>
      </c>
    </row>
    <row r="1173" spans="1:3" x14ac:dyDescent="0.25">
      <c r="A1173" s="1">
        <v>41534</v>
      </c>
      <c r="B1173" s="14">
        <v>1476.37</v>
      </c>
      <c r="C1173">
        <v>910.1</v>
      </c>
    </row>
    <row r="1174" spans="1:3" x14ac:dyDescent="0.25">
      <c r="A1174" s="1">
        <v>41535</v>
      </c>
      <c r="B1174" s="14">
        <v>1404.7</v>
      </c>
      <c r="C1174">
        <v>865.9</v>
      </c>
    </row>
    <row r="1175" spans="1:3" x14ac:dyDescent="0.25">
      <c r="A1175" s="1">
        <v>41536</v>
      </c>
      <c r="B1175" s="14">
        <v>1409.22</v>
      </c>
      <c r="C1175">
        <v>868.67</v>
      </c>
    </row>
    <row r="1176" spans="1:3" x14ac:dyDescent="0.25">
      <c r="A1176" s="1">
        <v>41537</v>
      </c>
      <c r="B1176" s="14">
        <v>1432.92</v>
      </c>
      <c r="C1176">
        <v>883.25</v>
      </c>
    </row>
    <row r="1177" spans="1:3" x14ac:dyDescent="0.25">
      <c r="A1177" s="1">
        <v>41540</v>
      </c>
      <c r="B1177" s="14">
        <v>1464.56</v>
      </c>
      <c r="C1177">
        <v>902.69</v>
      </c>
    </row>
    <row r="1178" spans="1:3" x14ac:dyDescent="0.25">
      <c r="A1178" s="1">
        <v>41541</v>
      </c>
      <c r="B1178" s="14">
        <v>1439.15</v>
      </c>
      <c r="C1178">
        <v>887.01</v>
      </c>
    </row>
    <row r="1179" spans="1:3" x14ac:dyDescent="0.25">
      <c r="A1179" s="1">
        <v>41542</v>
      </c>
      <c r="B1179" s="14">
        <v>1437.98</v>
      </c>
      <c r="C1179">
        <v>886.26</v>
      </c>
    </row>
    <row r="1180" spans="1:3" x14ac:dyDescent="0.25">
      <c r="A1180" s="1">
        <v>41543</v>
      </c>
      <c r="B1180" s="14">
        <v>1414.63</v>
      </c>
      <c r="C1180">
        <v>871.85</v>
      </c>
    </row>
    <row r="1181" spans="1:3" x14ac:dyDescent="0.25">
      <c r="A1181" s="1">
        <v>41544</v>
      </c>
      <c r="B1181" s="14">
        <v>1470</v>
      </c>
      <c r="C1181">
        <v>905.96</v>
      </c>
    </row>
    <row r="1182" spans="1:3" x14ac:dyDescent="0.25">
      <c r="A1182" s="1">
        <v>41547</v>
      </c>
      <c r="B1182" s="14">
        <v>1529.39</v>
      </c>
      <c r="C1182">
        <v>942.49</v>
      </c>
    </row>
    <row r="1183" spans="1:3" x14ac:dyDescent="0.25">
      <c r="A1183" s="1">
        <v>41548</v>
      </c>
      <c r="B1183" s="14">
        <v>1464.11</v>
      </c>
      <c r="C1183">
        <v>902.24</v>
      </c>
    </row>
    <row r="1184" spans="1:3" x14ac:dyDescent="0.25">
      <c r="A1184" s="1">
        <v>41549</v>
      </c>
      <c r="B1184" s="14">
        <v>1535.69</v>
      </c>
      <c r="C1184">
        <v>946.32</v>
      </c>
    </row>
    <row r="1185" spans="1:3" x14ac:dyDescent="0.25">
      <c r="A1185" s="1">
        <v>41550</v>
      </c>
      <c r="B1185" s="14">
        <v>1600.94</v>
      </c>
      <c r="C1185">
        <v>986.51</v>
      </c>
    </row>
    <row r="1186" spans="1:3" x14ac:dyDescent="0.25">
      <c r="A1186" s="1">
        <v>41551</v>
      </c>
      <c r="B1186" s="14">
        <v>1559.47</v>
      </c>
      <c r="C1186">
        <v>960.93</v>
      </c>
    </row>
    <row r="1187" spans="1:3" x14ac:dyDescent="0.25">
      <c r="A1187" s="1">
        <v>41554</v>
      </c>
      <c r="B1187" s="14">
        <v>1695.1</v>
      </c>
      <c r="C1187" s="14">
        <v>1044.43</v>
      </c>
    </row>
    <row r="1188" spans="1:3" x14ac:dyDescent="0.25">
      <c r="A1188" s="1">
        <v>41555</v>
      </c>
      <c r="B1188" s="14">
        <v>1768.36</v>
      </c>
      <c r="C1188" s="14">
        <v>1089.54</v>
      </c>
    </row>
    <row r="1189" spans="1:3" x14ac:dyDescent="0.25">
      <c r="A1189" s="1">
        <v>41556</v>
      </c>
      <c r="B1189" s="14">
        <v>1728.02</v>
      </c>
      <c r="C1189" s="14">
        <v>1064.6600000000001</v>
      </c>
    </row>
    <row r="1190" spans="1:3" x14ac:dyDescent="0.25">
      <c r="A1190" s="1">
        <v>41557</v>
      </c>
      <c r="B1190" s="14">
        <v>1546.27</v>
      </c>
      <c r="C1190">
        <v>952.66</v>
      </c>
    </row>
    <row r="1191" spans="1:3" x14ac:dyDescent="0.25">
      <c r="A1191" s="1">
        <v>41558</v>
      </c>
      <c r="B1191" s="14">
        <v>1501.35</v>
      </c>
      <c r="C1191">
        <v>924.96</v>
      </c>
    </row>
    <row r="1192" spans="1:3" x14ac:dyDescent="0.25">
      <c r="A1192" s="1">
        <v>41561</v>
      </c>
      <c r="B1192" s="14">
        <v>1523.88</v>
      </c>
      <c r="C1192">
        <v>938.77</v>
      </c>
    </row>
    <row r="1193" spans="1:3" x14ac:dyDescent="0.25">
      <c r="A1193" s="1">
        <v>41562</v>
      </c>
      <c r="B1193" s="14">
        <v>1591.08</v>
      </c>
      <c r="C1193">
        <v>980.15</v>
      </c>
    </row>
    <row r="1194" spans="1:3" x14ac:dyDescent="0.25">
      <c r="A1194" s="1">
        <v>41563</v>
      </c>
      <c r="B1194" s="14">
        <v>1430.14</v>
      </c>
      <c r="C1194">
        <v>880.98</v>
      </c>
    </row>
    <row r="1195" spans="1:3" x14ac:dyDescent="0.25">
      <c r="A1195" s="1">
        <v>41564</v>
      </c>
      <c r="B1195" s="14">
        <v>1338.59</v>
      </c>
      <c r="C1195">
        <v>824.57</v>
      </c>
    </row>
    <row r="1196" spans="1:3" x14ac:dyDescent="0.25">
      <c r="A1196" s="1">
        <v>41565</v>
      </c>
      <c r="B1196" s="14">
        <v>1319.2</v>
      </c>
      <c r="C1196">
        <v>812.6</v>
      </c>
    </row>
    <row r="1197" spans="1:3" x14ac:dyDescent="0.25">
      <c r="A1197" s="1">
        <v>41568</v>
      </c>
      <c r="B1197" s="14">
        <v>1342.03</v>
      </c>
      <c r="C1197">
        <v>826.6</v>
      </c>
    </row>
    <row r="1198" spans="1:3" x14ac:dyDescent="0.25">
      <c r="A1198" s="1">
        <v>41569</v>
      </c>
      <c r="B1198" s="14">
        <v>1342.76</v>
      </c>
      <c r="C1198">
        <v>827.03</v>
      </c>
    </row>
    <row r="1199" spans="1:3" x14ac:dyDescent="0.25">
      <c r="A1199" s="1">
        <v>41570</v>
      </c>
      <c r="B1199" s="14">
        <v>1350.02</v>
      </c>
      <c r="C1199">
        <v>831.49</v>
      </c>
    </row>
    <row r="1200" spans="1:3" x14ac:dyDescent="0.25">
      <c r="A1200" s="1">
        <v>41571</v>
      </c>
      <c r="B1200" s="14">
        <v>1330.64</v>
      </c>
      <c r="C1200">
        <v>819.53</v>
      </c>
    </row>
    <row r="1201" spans="1:3" x14ac:dyDescent="0.25">
      <c r="A1201" s="1">
        <v>41572</v>
      </c>
      <c r="B1201" s="14">
        <v>1335.16</v>
      </c>
      <c r="C1201">
        <v>822.29</v>
      </c>
    </row>
    <row r="1202" spans="1:3" x14ac:dyDescent="0.25">
      <c r="A1202" s="1">
        <v>41575</v>
      </c>
      <c r="B1202" s="14">
        <v>1338.23</v>
      </c>
      <c r="C1202">
        <v>824.12</v>
      </c>
    </row>
    <row r="1203" spans="1:3" x14ac:dyDescent="0.25">
      <c r="A1203" s="1">
        <v>41576</v>
      </c>
      <c r="B1203" s="14">
        <v>1332.48</v>
      </c>
      <c r="C1203">
        <v>820.56</v>
      </c>
    </row>
    <row r="1204" spans="1:3" x14ac:dyDescent="0.25">
      <c r="A1204" s="1">
        <v>41577</v>
      </c>
      <c r="B1204" s="14">
        <v>1339.65</v>
      </c>
      <c r="C1204">
        <v>824.96</v>
      </c>
    </row>
    <row r="1205" spans="1:3" x14ac:dyDescent="0.25">
      <c r="A1205" s="1">
        <v>41578</v>
      </c>
      <c r="B1205" s="14">
        <v>1335.18</v>
      </c>
      <c r="C1205">
        <v>822.18</v>
      </c>
    </row>
    <row r="1206" spans="1:3" x14ac:dyDescent="0.25">
      <c r="A1206" s="1">
        <v>41579</v>
      </c>
      <c r="B1206" s="14">
        <v>1337.14</v>
      </c>
      <c r="C1206">
        <v>823.37</v>
      </c>
    </row>
    <row r="1207" spans="1:3" x14ac:dyDescent="0.25">
      <c r="A1207" s="1">
        <v>41582</v>
      </c>
      <c r="B1207" s="14">
        <v>1292.72</v>
      </c>
      <c r="C1207">
        <v>795.96</v>
      </c>
    </row>
    <row r="1208" spans="1:3" x14ac:dyDescent="0.25">
      <c r="A1208" s="1">
        <v>41583</v>
      </c>
      <c r="B1208" s="14">
        <v>1299.6300000000001</v>
      </c>
      <c r="C1208">
        <v>800.2</v>
      </c>
    </row>
    <row r="1209" spans="1:3" x14ac:dyDescent="0.25">
      <c r="A1209" s="1">
        <v>41584</v>
      </c>
      <c r="B1209" s="14">
        <v>1275.79</v>
      </c>
      <c r="C1209">
        <v>785.5</v>
      </c>
    </row>
    <row r="1210" spans="1:3" x14ac:dyDescent="0.25">
      <c r="A1210" s="1">
        <v>41585</v>
      </c>
      <c r="B1210" s="14">
        <v>1318.56</v>
      </c>
      <c r="C1210">
        <v>811.81</v>
      </c>
    </row>
    <row r="1211" spans="1:3" x14ac:dyDescent="0.25">
      <c r="A1211" s="1">
        <v>41586</v>
      </c>
      <c r="B1211" s="14">
        <v>1267.51</v>
      </c>
      <c r="C1211">
        <v>780.36</v>
      </c>
    </row>
    <row r="1212" spans="1:3" x14ac:dyDescent="0.25">
      <c r="A1212" s="1">
        <v>41589</v>
      </c>
      <c r="B1212" s="14">
        <v>1253.8699999999999</v>
      </c>
      <c r="C1212">
        <v>771.91</v>
      </c>
    </row>
    <row r="1213" spans="1:3" x14ac:dyDescent="0.25">
      <c r="A1213" s="1">
        <v>41590</v>
      </c>
      <c r="B1213" s="14">
        <v>1258.23</v>
      </c>
      <c r="C1213">
        <v>774.57</v>
      </c>
    </row>
    <row r="1214" spans="1:3" x14ac:dyDescent="0.25">
      <c r="A1214" s="1">
        <v>41591</v>
      </c>
      <c r="B1214" s="14">
        <v>1246.0899999999999</v>
      </c>
      <c r="C1214">
        <v>767.08</v>
      </c>
    </row>
    <row r="1215" spans="1:3" x14ac:dyDescent="0.25">
      <c r="A1215" s="1">
        <v>41592</v>
      </c>
      <c r="B1215" s="14">
        <v>1239.7</v>
      </c>
      <c r="C1215">
        <v>763.13</v>
      </c>
    </row>
    <row r="1216" spans="1:3" x14ac:dyDescent="0.25">
      <c r="A1216" s="1">
        <v>41593</v>
      </c>
      <c r="B1216" s="14">
        <v>1219.75</v>
      </c>
      <c r="C1216">
        <v>750.83</v>
      </c>
    </row>
    <row r="1217" spans="1:3" x14ac:dyDescent="0.25">
      <c r="A1217" s="1">
        <v>41596</v>
      </c>
      <c r="B1217" s="14">
        <v>1218.22</v>
      </c>
      <c r="C1217">
        <v>749.83</v>
      </c>
    </row>
    <row r="1218" spans="1:3" x14ac:dyDescent="0.25">
      <c r="A1218" s="1">
        <v>41597</v>
      </c>
      <c r="B1218" s="14">
        <v>1235.6500000000001</v>
      </c>
      <c r="C1218">
        <v>760.54</v>
      </c>
    </row>
    <row r="1219" spans="1:3" x14ac:dyDescent="0.25">
      <c r="A1219" s="1">
        <v>41598</v>
      </c>
      <c r="B1219" s="14">
        <v>1205.82</v>
      </c>
      <c r="C1219">
        <v>742.16</v>
      </c>
    </row>
    <row r="1220" spans="1:3" x14ac:dyDescent="0.25">
      <c r="A1220" s="1">
        <v>41599</v>
      </c>
      <c r="B1220" s="14">
        <v>1167.52</v>
      </c>
      <c r="C1220">
        <v>718.57</v>
      </c>
    </row>
    <row r="1221" spans="1:3" x14ac:dyDescent="0.25">
      <c r="A1221" s="1">
        <v>41600</v>
      </c>
      <c r="B1221" s="14">
        <v>1157.3499999999999</v>
      </c>
      <c r="C1221">
        <v>712.3</v>
      </c>
    </row>
    <row r="1222" spans="1:3" x14ac:dyDescent="0.25">
      <c r="A1222" s="1">
        <v>41603</v>
      </c>
      <c r="B1222" s="14">
        <v>1158.8900000000001</v>
      </c>
      <c r="C1222">
        <v>713.19</v>
      </c>
    </row>
    <row r="1223" spans="1:3" x14ac:dyDescent="0.25">
      <c r="A1223" s="1">
        <v>41604</v>
      </c>
      <c r="B1223" s="14">
        <v>1164.58</v>
      </c>
      <c r="C1223">
        <v>716.68</v>
      </c>
    </row>
    <row r="1224" spans="1:3" x14ac:dyDescent="0.25">
      <c r="A1224" s="1">
        <v>41605</v>
      </c>
      <c r="B1224" s="14">
        <v>1172.8599999999999</v>
      </c>
      <c r="C1224">
        <v>721.75</v>
      </c>
    </row>
    <row r="1225" spans="1:3" x14ac:dyDescent="0.25">
      <c r="A1225" s="1">
        <v>41607</v>
      </c>
      <c r="B1225" s="14">
        <v>1179.79</v>
      </c>
      <c r="C1225">
        <v>725.98</v>
      </c>
    </row>
    <row r="1226" spans="1:3" x14ac:dyDescent="0.25">
      <c r="A1226" s="1">
        <v>41610</v>
      </c>
      <c r="B1226" s="14">
        <v>1199.43</v>
      </c>
      <c r="C1226">
        <v>738.02</v>
      </c>
    </row>
    <row r="1227" spans="1:3" x14ac:dyDescent="0.25">
      <c r="A1227" s="1">
        <v>41611</v>
      </c>
      <c r="B1227" s="14">
        <v>1226.31</v>
      </c>
      <c r="C1227">
        <v>754.54</v>
      </c>
    </row>
    <row r="1228" spans="1:3" x14ac:dyDescent="0.25">
      <c r="A1228" s="1">
        <v>41612</v>
      </c>
      <c r="B1228" s="14">
        <v>1205.31</v>
      </c>
      <c r="C1228">
        <v>741.6</v>
      </c>
    </row>
    <row r="1229" spans="1:3" x14ac:dyDescent="0.25">
      <c r="A1229" s="1">
        <v>41613</v>
      </c>
      <c r="B1229" s="14">
        <v>1221.1099999999999</v>
      </c>
      <c r="C1229">
        <v>751.3</v>
      </c>
    </row>
    <row r="1230" spans="1:3" x14ac:dyDescent="0.25">
      <c r="A1230" s="1">
        <v>41614</v>
      </c>
      <c r="B1230" s="14">
        <v>1177.27</v>
      </c>
      <c r="C1230">
        <v>724.31</v>
      </c>
    </row>
    <row r="1231" spans="1:3" x14ac:dyDescent="0.25">
      <c r="A1231" s="1">
        <v>41617</v>
      </c>
      <c r="B1231" s="14">
        <v>1161.17</v>
      </c>
      <c r="C1231">
        <v>714.35</v>
      </c>
    </row>
    <row r="1232" spans="1:3" x14ac:dyDescent="0.25">
      <c r="A1232" s="1">
        <v>41618</v>
      </c>
      <c r="B1232" s="14">
        <v>1171.73</v>
      </c>
      <c r="C1232">
        <v>720.83</v>
      </c>
    </row>
    <row r="1233" spans="1:3" x14ac:dyDescent="0.25">
      <c r="A1233" s="1">
        <v>41619</v>
      </c>
      <c r="B1233" s="14">
        <v>1224.1400000000001</v>
      </c>
      <c r="C1233">
        <v>753.05</v>
      </c>
    </row>
    <row r="1234" spans="1:3" x14ac:dyDescent="0.25">
      <c r="A1234" s="1">
        <v>41620</v>
      </c>
      <c r="B1234" s="14">
        <v>1235.7</v>
      </c>
      <c r="C1234">
        <v>760.15</v>
      </c>
    </row>
    <row r="1235" spans="1:3" x14ac:dyDescent="0.25">
      <c r="A1235" s="1">
        <v>41621</v>
      </c>
      <c r="B1235" s="14">
        <v>1236.96</v>
      </c>
      <c r="C1235">
        <v>760.9</v>
      </c>
    </row>
    <row r="1236" spans="1:3" x14ac:dyDescent="0.25">
      <c r="A1236" s="1">
        <v>41624</v>
      </c>
      <c r="B1236" s="14">
        <v>1258.18</v>
      </c>
      <c r="C1236">
        <v>773.9</v>
      </c>
    </row>
    <row r="1237" spans="1:3" x14ac:dyDescent="0.25">
      <c r="A1237" s="1">
        <v>41625</v>
      </c>
      <c r="B1237" s="14">
        <v>1244.52</v>
      </c>
      <c r="C1237">
        <v>765.48</v>
      </c>
    </row>
    <row r="1238" spans="1:3" x14ac:dyDescent="0.25">
      <c r="A1238" s="1">
        <v>41626</v>
      </c>
      <c r="B1238" s="14">
        <v>1160.49</v>
      </c>
      <c r="C1238">
        <v>713.78</v>
      </c>
    </row>
    <row r="1239" spans="1:3" x14ac:dyDescent="0.25">
      <c r="A1239" s="1">
        <v>41627</v>
      </c>
      <c r="B1239" s="14">
        <v>1156.8699999999999</v>
      </c>
      <c r="C1239">
        <v>711.53</v>
      </c>
    </row>
    <row r="1240" spans="1:3" x14ac:dyDescent="0.25">
      <c r="A1240" s="1">
        <v>41628</v>
      </c>
      <c r="B1240" s="14">
        <v>1155.78</v>
      </c>
      <c r="C1240">
        <v>710.85</v>
      </c>
    </row>
    <row r="1241" spans="1:3" x14ac:dyDescent="0.25">
      <c r="A1241" s="1">
        <v>41631</v>
      </c>
      <c r="B1241" s="14">
        <v>1113.29</v>
      </c>
      <c r="C1241">
        <v>684.66</v>
      </c>
    </row>
    <row r="1242" spans="1:3" x14ac:dyDescent="0.25">
      <c r="A1242" s="1">
        <v>41632</v>
      </c>
      <c r="B1242" s="14">
        <v>1075.25</v>
      </c>
      <c r="C1242">
        <v>661.25</v>
      </c>
    </row>
    <row r="1243" spans="1:3" x14ac:dyDescent="0.25">
      <c r="A1243" s="1">
        <v>41634</v>
      </c>
      <c r="B1243" s="14">
        <v>1073.47</v>
      </c>
      <c r="C1243">
        <v>660.13</v>
      </c>
    </row>
    <row r="1244" spans="1:3" x14ac:dyDescent="0.25">
      <c r="A1244" s="1">
        <v>41635</v>
      </c>
      <c r="B1244" s="14">
        <v>1093.77</v>
      </c>
      <c r="C1244">
        <v>672.59</v>
      </c>
    </row>
    <row r="1245" spans="1:3" x14ac:dyDescent="0.25">
      <c r="A1245" s="1">
        <v>41638</v>
      </c>
      <c r="B1245" s="14">
        <v>1109.4000000000001</v>
      </c>
      <c r="C1245">
        <v>682.15</v>
      </c>
    </row>
    <row r="1246" spans="1:3" x14ac:dyDescent="0.25">
      <c r="A1246" s="1">
        <v>41639</v>
      </c>
      <c r="B1246" s="14">
        <v>1109.05</v>
      </c>
      <c r="C1246">
        <v>681.92</v>
      </c>
    </row>
    <row r="1247" spans="1:3" x14ac:dyDescent="0.25">
      <c r="A1247" s="1">
        <v>41641</v>
      </c>
      <c r="B1247" s="14">
        <v>1130.06</v>
      </c>
      <c r="C1247">
        <v>694.81</v>
      </c>
    </row>
    <row r="1248" spans="1:3" x14ac:dyDescent="0.25">
      <c r="A1248" s="1">
        <v>41642</v>
      </c>
      <c r="B1248" s="14">
        <v>1118.44</v>
      </c>
      <c r="C1248">
        <v>687.65</v>
      </c>
    </row>
    <row r="1249" spans="1:3" x14ac:dyDescent="0.25">
      <c r="A1249" s="1">
        <v>41645</v>
      </c>
      <c r="B1249" s="14">
        <v>1106.8599999999999</v>
      </c>
      <c r="C1249">
        <v>680.48</v>
      </c>
    </row>
    <row r="1250" spans="1:3" x14ac:dyDescent="0.25">
      <c r="A1250" s="1">
        <v>41646</v>
      </c>
      <c r="B1250" s="14">
        <v>1085.49</v>
      </c>
      <c r="C1250">
        <v>667.32</v>
      </c>
    </row>
    <row r="1251" spans="1:3" x14ac:dyDescent="0.25">
      <c r="A1251" s="1">
        <v>41647</v>
      </c>
      <c r="B1251" s="14">
        <v>1087.07</v>
      </c>
      <c r="C1251">
        <v>668.28</v>
      </c>
    </row>
    <row r="1252" spans="1:3" x14ac:dyDescent="0.25">
      <c r="A1252" s="1">
        <v>41648</v>
      </c>
      <c r="B1252" s="14">
        <v>1090.55</v>
      </c>
      <c r="C1252">
        <v>670.4</v>
      </c>
    </row>
    <row r="1253" spans="1:3" x14ac:dyDescent="0.25">
      <c r="A1253" s="1">
        <v>41649</v>
      </c>
      <c r="B1253" s="14">
        <v>1067.79</v>
      </c>
      <c r="C1253">
        <v>656.39</v>
      </c>
    </row>
    <row r="1254" spans="1:3" x14ac:dyDescent="0.25">
      <c r="A1254" s="1">
        <v>41652</v>
      </c>
      <c r="B1254" s="14">
        <v>1093.08</v>
      </c>
      <c r="C1254">
        <v>671.89</v>
      </c>
    </row>
    <row r="1255" spans="1:3" x14ac:dyDescent="0.25">
      <c r="A1255" s="1">
        <v>41653</v>
      </c>
      <c r="B1255" s="14">
        <v>1054.55</v>
      </c>
      <c r="C1255">
        <v>648.19000000000005</v>
      </c>
    </row>
    <row r="1256" spans="1:3" x14ac:dyDescent="0.25">
      <c r="A1256" s="1">
        <v>41654</v>
      </c>
      <c r="B1256" s="14">
        <v>1058.3399999999999</v>
      </c>
      <c r="C1256">
        <v>650.5</v>
      </c>
    </row>
    <row r="1257" spans="1:3" x14ac:dyDescent="0.25">
      <c r="A1257" s="1">
        <v>41655</v>
      </c>
      <c r="B1257" s="14">
        <v>1071.22</v>
      </c>
      <c r="C1257">
        <v>658.4</v>
      </c>
    </row>
    <row r="1258" spans="1:3" x14ac:dyDescent="0.25">
      <c r="A1258" s="1">
        <v>41656</v>
      </c>
      <c r="B1258" s="14">
        <v>1067.8</v>
      </c>
      <c r="C1258">
        <v>656.29</v>
      </c>
    </row>
    <row r="1259" spans="1:3" x14ac:dyDescent="0.25">
      <c r="A1259" s="1">
        <v>41660</v>
      </c>
      <c r="B1259" s="14">
        <v>1056.3599999999999</v>
      </c>
      <c r="C1259">
        <v>649.19000000000005</v>
      </c>
    </row>
    <row r="1260" spans="1:3" x14ac:dyDescent="0.25">
      <c r="A1260" s="1">
        <v>41661</v>
      </c>
      <c r="B1260" s="14">
        <v>1037.6300000000001</v>
      </c>
      <c r="C1260">
        <v>637.66999999999996</v>
      </c>
    </row>
    <row r="1261" spans="1:3" x14ac:dyDescent="0.25">
      <c r="A1261" s="1">
        <v>41662</v>
      </c>
      <c r="B1261" s="14">
        <v>1062.97</v>
      </c>
      <c r="C1261">
        <v>653.22</v>
      </c>
    </row>
    <row r="1262" spans="1:3" x14ac:dyDescent="0.25">
      <c r="A1262" s="1">
        <v>41663</v>
      </c>
      <c r="B1262" s="14">
        <v>1205.99</v>
      </c>
      <c r="C1262">
        <v>741.09</v>
      </c>
    </row>
    <row r="1263" spans="1:3" x14ac:dyDescent="0.25">
      <c r="A1263" s="1">
        <v>41666</v>
      </c>
      <c r="B1263" s="14">
        <v>1200.31</v>
      </c>
      <c r="C1263">
        <v>737.55</v>
      </c>
    </row>
    <row r="1264" spans="1:3" x14ac:dyDescent="0.25">
      <c r="A1264" s="1">
        <v>41667</v>
      </c>
      <c r="B1264" s="14">
        <v>1136.48</v>
      </c>
      <c r="C1264">
        <v>698.31</v>
      </c>
    </row>
    <row r="1265" spans="1:3" x14ac:dyDescent="0.25">
      <c r="A1265" s="1">
        <v>41668</v>
      </c>
      <c r="B1265" s="14">
        <v>1219.79</v>
      </c>
      <c r="C1265">
        <v>749.48</v>
      </c>
    </row>
    <row r="1266" spans="1:3" x14ac:dyDescent="0.25">
      <c r="A1266" s="1">
        <v>41669</v>
      </c>
      <c r="B1266" s="14">
        <v>1236.02</v>
      </c>
      <c r="C1266">
        <v>759.44</v>
      </c>
    </row>
    <row r="1267" spans="1:3" x14ac:dyDescent="0.25">
      <c r="A1267" s="1">
        <v>41670</v>
      </c>
      <c r="B1267" s="14">
        <v>1301.1500000000001</v>
      </c>
      <c r="C1267">
        <v>799.43</v>
      </c>
    </row>
    <row r="1268" spans="1:3" x14ac:dyDescent="0.25">
      <c r="A1268" s="1">
        <v>41673</v>
      </c>
      <c r="B1268" s="14">
        <v>1409.19</v>
      </c>
      <c r="C1268">
        <v>865.75</v>
      </c>
    </row>
    <row r="1269" spans="1:3" x14ac:dyDescent="0.25">
      <c r="A1269" s="1">
        <v>41674</v>
      </c>
      <c r="B1269" s="14">
        <v>1378.81</v>
      </c>
      <c r="C1269">
        <v>847.07</v>
      </c>
    </row>
    <row r="1270" spans="1:3" x14ac:dyDescent="0.25">
      <c r="A1270" s="1">
        <v>41675</v>
      </c>
      <c r="B1270" s="14">
        <v>1412.17</v>
      </c>
      <c r="C1270">
        <v>867.54</v>
      </c>
    </row>
    <row r="1271" spans="1:3" x14ac:dyDescent="0.25">
      <c r="A1271" s="1">
        <v>41676</v>
      </c>
      <c r="B1271" s="14">
        <v>1268.97</v>
      </c>
      <c r="C1271">
        <v>779.55</v>
      </c>
    </row>
    <row r="1272" spans="1:3" x14ac:dyDescent="0.25">
      <c r="A1272" s="1">
        <v>41677</v>
      </c>
      <c r="B1272" s="14">
        <v>1175.8599999999999</v>
      </c>
      <c r="C1272">
        <v>722.33</v>
      </c>
    </row>
    <row r="1273" spans="1:3" x14ac:dyDescent="0.25">
      <c r="A1273" s="1">
        <v>41680</v>
      </c>
      <c r="B1273" s="14">
        <v>1176.8399999999999</v>
      </c>
      <c r="C1273">
        <v>722.88</v>
      </c>
    </row>
    <row r="1274" spans="1:3" x14ac:dyDescent="0.25">
      <c r="A1274" s="1">
        <v>41681</v>
      </c>
      <c r="B1274" s="14">
        <v>1134.8900000000001</v>
      </c>
      <c r="C1274">
        <v>697.1</v>
      </c>
    </row>
    <row r="1275" spans="1:3" x14ac:dyDescent="0.25">
      <c r="A1275" s="1">
        <v>41682</v>
      </c>
      <c r="B1275" s="14">
        <v>1109.43</v>
      </c>
      <c r="C1275">
        <v>681.44</v>
      </c>
    </row>
    <row r="1276" spans="1:3" x14ac:dyDescent="0.25">
      <c r="A1276" s="1">
        <v>41683</v>
      </c>
      <c r="B1276" s="14">
        <v>1106.8900000000001</v>
      </c>
      <c r="C1276">
        <v>679.86</v>
      </c>
    </row>
    <row r="1277" spans="1:3" x14ac:dyDescent="0.25">
      <c r="A1277" s="1">
        <v>41684</v>
      </c>
      <c r="B1277" s="14">
        <v>1087.17</v>
      </c>
      <c r="C1277">
        <v>667.74</v>
      </c>
    </row>
    <row r="1278" spans="1:3" x14ac:dyDescent="0.25">
      <c r="A1278" s="1">
        <v>41688</v>
      </c>
      <c r="B1278" s="14">
        <v>1069.83</v>
      </c>
      <c r="C1278">
        <v>657.02</v>
      </c>
    </row>
    <row r="1279" spans="1:3" x14ac:dyDescent="0.25">
      <c r="A1279" s="1">
        <v>41689</v>
      </c>
      <c r="B1279" s="14">
        <v>1140.1600000000001</v>
      </c>
      <c r="C1279">
        <v>700.2</v>
      </c>
    </row>
    <row r="1280" spans="1:3" x14ac:dyDescent="0.25">
      <c r="A1280" s="1">
        <v>41690</v>
      </c>
      <c r="B1280" s="14">
        <v>1107.0899999999999</v>
      </c>
      <c r="C1280">
        <v>679.87</v>
      </c>
    </row>
    <row r="1281" spans="1:3" x14ac:dyDescent="0.25">
      <c r="A1281" s="1">
        <v>41691</v>
      </c>
      <c r="B1281" s="14">
        <v>1120.69</v>
      </c>
      <c r="C1281">
        <v>688.21</v>
      </c>
    </row>
    <row r="1282" spans="1:3" x14ac:dyDescent="0.25">
      <c r="A1282" s="1">
        <v>41694</v>
      </c>
      <c r="B1282" s="14">
        <v>1110.8</v>
      </c>
      <c r="C1282">
        <v>682.08</v>
      </c>
    </row>
    <row r="1283" spans="1:3" x14ac:dyDescent="0.25">
      <c r="A1283" s="1">
        <v>41695</v>
      </c>
      <c r="B1283" s="14">
        <v>1103.43</v>
      </c>
      <c r="C1283">
        <v>677.54</v>
      </c>
    </row>
    <row r="1284" spans="1:3" x14ac:dyDescent="0.25">
      <c r="A1284" s="1">
        <v>41696</v>
      </c>
      <c r="B1284" s="14">
        <v>1131.8800000000001</v>
      </c>
      <c r="C1284">
        <v>694.99</v>
      </c>
    </row>
    <row r="1285" spans="1:3" x14ac:dyDescent="0.25">
      <c r="A1285" s="1">
        <v>41697</v>
      </c>
      <c r="B1285" s="14">
        <v>1119.51</v>
      </c>
      <c r="C1285">
        <v>687.38</v>
      </c>
    </row>
    <row r="1286" spans="1:3" x14ac:dyDescent="0.25">
      <c r="A1286" s="1">
        <v>41698</v>
      </c>
      <c r="B1286" s="14">
        <v>1130.52</v>
      </c>
      <c r="C1286">
        <v>694.12</v>
      </c>
    </row>
    <row r="1287" spans="1:3" x14ac:dyDescent="0.25">
      <c r="A1287" s="1">
        <v>41701</v>
      </c>
      <c r="B1287" s="14">
        <v>1217.04</v>
      </c>
      <c r="C1287">
        <v>747.19</v>
      </c>
    </row>
    <row r="1288" spans="1:3" x14ac:dyDescent="0.25">
      <c r="A1288" s="1">
        <v>41702</v>
      </c>
      <c r="B1288" s="14">
        <v>1122.83</v>
      </c>
      <c r="C1288">
        <v>689.34</v>
      </c>
    </row>
    <row r="1289" spans="1:3" x14ac:dyDescent="0.25">
      <c r="A1289" s="1">
        <v>41703</v>
      </c>
      <c r="B1289" s="14">
        <v>1124.56</v>
      </c>
      <c r="C1289">
        <v>690.38</v>
      </c>
    </row>
    <row r="1290" spans="1:3" x14ac:dyDescent="0.25">
      <c r="A1290" s="1">
        <v>41704</v>
      </c>
      <c r="B1290" s="14">
        <v>1119.3800000000001</v>
      </c>
      <c r="C1290">
        <v>687.18</v>
      </c>
    </row>
    <row r="1291" spans="1:3" x14ac:dyDescent="0.25">
      <c r="A1291" s="1">
        <v>41705</v>
      </c>
      <c r="B1291" s="14">
        <v>1145.26</v>
      </c>
      <c r="C1291">
        <v>703.05</v>
      </c>
    </row>
    <row r="1292" spans="1:3" x14ac:dyDescent="0.25">
      <c r="A1292" s="1">
        <v>41708</v>
      </c>
      <c r="B1292" s="14">
        <v>1143.1600000000001</v>
      </c>
      <c r="C1292">
        <v>701.71</v>
      </c>
    </row>
    <row r="1293" spans="1:3" x14ac:dyDescent="0.25">
      <c r="A1293" s="1">
        <v>41709</v>
      </c>
      <c r="B1293" s="14">
        <v>1158.6400000000001</v>
      </c>
      <c r="C1293">
        <v>711.2</v>
      </c>
    </row>
    <row r="1294" spans="1:3" x14ac:dyDescent="0.25">
      <c r="A1294" s="1">
        <v>41710</v>
      </c>
      <c r="B1294" s="14">
        <v>1146.24</v>
      </c>
      <c r="C1294">
        <v>703.57</v>
      </c>
    </row>
    <row r="1295" spans="1:3" x14ac:dyDescent="0.25">
      <c r="A1295" s="1">
        <v>41711</v>
      </c>
      <c r="B1295" s="14">
        <v>1200.68</v>
      </c>
      <c r="C1295">
        <v>736.97</v>
      </c>
    </row>
    <row r="1296" spans="1:3" x14ac:dyDescent="0.25">
      <c r="A1296" s="1">
        <v>41712</v>
      </c>
      <c r="B1296" s="14">
        <v>1241.42</v>
      </c>
      <c r="C1296">
        <v>761.95</v>
      </c>
    </row>
    <row r="1297" spans="1:3" x14ac:dyDescent="0.25">
      <c r="A1297" s="1">
        <v>41715</v>
      </c>
      <c r="B1297" s="14">
        <v>1170.29</v>
      </c>
      <c r="C1297">
        <v>718.24</v>
      </c>
    </row>
    <row r="1298" spans="1:3" x14ac:dyDescent="0.25">
      <c r="A1298" s="1">
        <v>41716</v>
      </c>
      <c r="B1298" s="14">
        <v>1130.44</v>
      </c>
      <c r="C1298">
        <v>693.77</v>
      </c>
    </row>
    <row r="1299" spans="1:3" x14ac:dyDescent="0.25">
      <c r="A1299" s="1">
        <v>41717</v>
      </c>
      <c r="B1299" s="14">
        <v>1158.8499999999999</v>
      </c>
      <c r="C1299">
        <v>711.19</v>
      </c>
    </row>
    <row r="1300" spans="1:3" x14ac:dyDescent="0.25">
      <c r="A1300" s="1">
        <v>41718</v>
      </c>
      <c r="B1300" s="14">
        <v>1140.46</v>
      </c>
      <c r="C1300">
        <v>699.89</v>
      </c>
    </row>
    <row r="1301" spans="1:3" x14ac:dyDescent="0.25">
      <c r="A1301" s="1">
        <v>41719</v>
      </c>
      <c r="B1301" s="14">
        <v>1158.49</v>
      </c>
      <c r="C1301">
        <v>710.93</v>
      </c>
    </row>
    <row r="1302" spans="1:3" x14ac:dyDescent="0.25">
      <c r="A1302" s="1">
        <v>41722</v>
      </c>
      <c r="B1302" s="14">
        <v>1155.58</v>
      </c>
      <c r="C1302">
        <v>709.1</v>
      </c>
    </row>
    <row r="1303" spans="1:3" x14ac:dyDescent="0.25">
      <c r="A1303" s="1">
        <v>41723</v>
      </c>
      <c r="B1303" s="14">
        <v>1138.46</v>
      </c>
      <c r="C1303">
        <v>698.57</v>
      </c>
    </row>
    <row r="1304" spans="1:3" x14ac:dyDescent="0.25">
      <c r="A1304" s="1">
        <v>41724</v>
      </c>
      <c r="B1304" s="14">
        <v>1164.6099999999999</v>
      </c>
      <c r="C1304">
        <v>714.6</v>
      </c>
    </row>
    <row r="1305" spans="1:3" x14ac:dyDescent="0.25">
      <c r="A1305" s="1">
        <v>41725</v>
      </c>
      <c r="B1305" s="14">
        <v>1144.31</v>
      </c>
      <c r="C1305">
        <v>702.13</v>
      </c>
    </row>
    <row r="1306" spans="1:3" x14ac:dyDescent="0.25">
      <c r="A1306" s="1">
        <v>41726</v>
      </c>
      <c r="B1306" s="14">
        <v>1133.58</v>
      </c>
      <c r="C1306">
        <v>695.53</v>
      </c>
    </row>
    <row r="1307" spans="1:3" x14ac:dyDescent="0.25">
      <c r="A1307" s="1">
        <v>41729</v>
      </c>
      <c r="B1307" s="14">
        <v>1102.99</v>
      </c>
      <c r="C1307">
        <v>676.71</v>
      </c>
    </row>
    <row r="1308" spans="1:3" x14ac:dyDescent="0.25">
      <c r="A1308" s="1">
        <v>41730</v>
      </c>
      <c r="B1308" s="14">
        <v>1065.17</v>
      </c>
      <c r="C1308">
        <v>653.49</v>
      </c>
    </row>
    <row r="1309" spans="1:3" x14ac:dyDescent="0.25">
      <c r="A1309" s="1">
        <v>41731</v>
      </c>
      <c r="B1309" s="14">
        <v>1072.27</v>
      </c>
      <c r="C1309">
        <v>657.83</v>
      </c>
    </row>
    <row r="1310" spans="1:3" x14ac:dyDescent="0.25">
      <c r="A1310" s="1">
        <v>41732</v>
      </c>
      <c r="B1310" s="14">
        <v>1061.6500000000001</v>
      </c>
      <c r="C1310">
        <v>651.29999999999995</v>
      </c>
    </row>
    <row r="1311" spans="1:3" x14ac:dyDescent="0.25">
      <c r="A1311" s="1">
        <v>41733</v>
      </c>
      <c r="B1311" s="14">
        <v>1087.7</v>
      </c>
      <c r="C1311">
        <v>667.26</v>
      </c>
    </row>
    <row r="1312" spans="1:3" x14ac:dyDescent="0.25">
      <c r="A1312" s="1">
        <v>41736</v>
      </c>
      <c r="B1312" s="14">
        <v>1114.7</v>
      </c>
      <c r="C1312">
        <v>683.78</v>
      </c>
    </row>
    <row r="1313" spans="1:3" x14ac:dyDescent="0.25">
      <c r="A1313" s="1">
        <v>41737</v>
      </c>
      <c r="B1313" s="14">
        <v>1095.1099999999999</v>
      </c>
      <c r="C1313">
        <v>671.74</v>
      </c>
    </row>
    <row r="1314" spans="1:3" x14ac:dyDescent="0.25">
      <c r="A1314" s="1">
        <v>41738</v>
      </c>
      <c r="B1314" s="14">
        <v>1068.22</v>
      </c>
      <c r="C1314">
        <v>655.23</v>
      </c>
    </row>
    <row r="1315" spans="1:3" x14ac:dyDescent="0.25">
      <c r="A1315" s="1">
        <v>41739</v>
      </c>
      <c r="B1315" s="14">
        <v>1131.52</v>
      </c>
      <c r="C1315">
        <v>694.04</v>
      </c>
    </row>
    <row r="1316" spans="1:3" x14ac:dyDescent="0.25">
      <c r="A1316" s="1">
        <v>41740</v>
      </c>
      <c r="B1316" s="14">
        <v>1165.46</v>
      </c>
      <c r="C1316">
        <v>714.84</v>
      </c>
    </row>
    <row r="1317" spans="1:3" x14ac:dyDescent="0.25">
      <c r="A1317" s="1">
        <v>41743</v>
      </c>
      <c r="B1317" s="14">
        <v>1161.1300000000001</v>
      </c>
      <c r="C1317">
        <v>712.14</v>
      </c>
    </row>
    <row r="1318" spans="1:3" x14ac:dyDescent="0.25">
      <c r="A1318" s="1">
        <v>41744</v>
      </c>
      <c r="B1318" s="14">
        <v>1145.8399999999999</v>
      </c>
      <c r="C1318">
        <v>702.74</v>
      </c>
    </row>
    <row r="1319" spans="1:3" x14ac:dyDescent="0.25">
      <c r="A1319" s="1">
        <v>41745</v>
      </c>
      <c r="B1319" s="14">
        <v>1107.53</v>
      </c>
      <c r="C1319">
        <v>679.23</v>
      </c>
    </row>
    <row r="1320" spans="1:3" x14ac:dyDescent="0.25">
      <c r="A1320" s="1">
        <v>41746</v>
      </c>
      <c r="B1320" s="14">
        <v>1086.8</v>
      </c>
      <c r="C1320">
        <v>666.5</v>
      </c>
    </row>
    <row r="1321" spans="1:3" x14ac:dyDescent="0.25">
      <c r="A1321" s="1">
        <v>41750</v>
      </c>
      <c r="B1321" s="14">
        <v>1073.78</v>
      </c>
      <c r="C1321">
        <v>658.45</v>
      </c>
    </row>
    <row r="1322" spans="1:3" x14ac:dyDescent="0.25">
      <c r="A1322" s="1">
        <v>41751</v>
      </c>
      <c r="B1322" s="14">
        <v>1062.94</v>
      </c>
      <c r="C1322">
        <v>651.79</v>
      </c>
    </row>
    <row r="1323" spans="1:3" x14ac:dyDescent="0.25">
      <c r="A1323" s="1">
        <v>41752</v>
      </c>
      <c r="B1323" s="14">
        <v>1071.02</v>
      </c>
      <c r="C1323">
        <v>656.73</v>
      </c>
    </row>
    <row r="1324" spans="1:3" x14ac:dyDescent="0.25">
      <c r="A1324" s="1">
        <v>41753</v>
      </c>
      <c r="B1324" s="14">
        <v>1080.0999999999999</v>
      </c>
      <c r="C1324">
        <v>662.28</v>
      </c>
    </row>
    <row r="1325" spans="1:3" x14ac:dyDescent="0.25">
      <c r="A1325" s="1">
        <v>41754</v>
      </c>
      <c r="B1325" s="14">
        <v>1087.8699999999999</v>
      </c>
      <c r="C1325">
        <v>667.03</v>
      </c>
    </row>
    <row r="1326" spans="1:3" x14ac:dyDescent="0.25">
      <c r="A1326" s="1">
        <v>41757</v>
      </c>
      <c r="B1326" s="14">
        <v>1062.3</v>
      </c>
      <c r="C1326">
        <v>651.29999999999995</v>
      </c>
    </row>
    <row r="1327" spans="1:3" x14ac:dyDescent="0.25">
      <c r="A1327" s="1">
        <v>41758</v>
      </c>
      <c r="B1327" s="14">
        <v>1048.54</v>
      </c>
      <c r="C1327">
        <v>642.85</v>
      </c>
    </row>
    <row r="1328" spans="1:3" x14ac:dyDescent="0.25">
      <c r="A1328" s="1">
        <v>41759</v>
      </c>
      <c r="B1328" s="14">
        <v>1049.82</v>
      </c>
      <c r="C1328">
        <v>643.62</v>
      </c>
    </row>
    <row r="1329" spans="1:3" x14ac:dyDescent="0.25">
      <c r="A1329" s="1">
        <v>41760</v>
      </c>
      <c r="B1329" s="14">
        <v>1045.83</v>
      </c>
      <c r="C1329">
        <v>641.16</v>
      </c>
    </row>
    <row r="1330" spans="1:3" x14ac:dyDescent="0.25">
      <c r="A1330" s="1">
        <v>41761</v>
      </c>
      <c r="B1330" s="14">
        <v>1048.96</v>
      </c>
      <c r="C1330">
        <v>643.05999999999995</v>
      </c>
    </row>
    <row r="1331" spans="1:3" x14ac:dyDescent="0.25">
      <c r="A1331" s="1">
        <v>41764</v>
      </c>
      <c r="B1331" s="14">
        <v>1030.2</v>
      </c>
      <c r="C1331">
        <v>631.51</v>
      </c>
    </row>
    <row r="1332" spans="1:3" x14ac:dyDescent="0.25">
      <c r="A1332" s="1">
        <v>41765</v>
      </c>
      <c r="B1332" s="14">
        <v>1042.25</v>
      </c>
      <c r="C1332">
        <v>638.88</v>
      </c>
    </row>
    <row r="1333" spans="1:3" x14ac:dyDescent="0.25">
      <c r="A1333" s="1">
        <v>41766</v>
      </c>
      <c r="B1333" s="14">
        <v>1018.51</v>
      </c>
      <c r="C1333">
        <v>624.32000000000005</v>
      </c>
    </row>
    <row r="1334" spans="1:3" x14ac:dyDescent="0.25">
      <c r="A1334" s="1">
        <v>41767</v>
      </c>
      <c r="B1334" s="14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4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4">
        <v>1123.69</v>
      </c>
      <c r="C1445">
        <v>686.09</v>
      </c>
    </row>
    <row r="1446" spans="1:3" x14ac:dyDescent="0.25">
      <c r="A1446" s="1">
        <v>41928</v>
      </c>
      <c r="B1446" s="14">
        <v>1066.19</v>
      </c>
      <c r="C1446">
        <v>650.97</v>
      </c>
    </row>
    <row r="1447" spans="1:3" x14ac:dyDescent="0.25">
      <c r="A1447" s="1">
        <v>41929</v>
      </c>
      <c r="B1447" s="14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1">
        <v>43983</v>
      </c>
      <c r="B2854">
        <v>57.81</v>
      </c>
      <c r="C2854">
        <v>33.57</v>
      </c>
    </row>
    <row r="2855" spans="1:3" x14ac:dyDescent="0.25">
      <c r="A2855" s="1">
        <v>43984</v>
      </c>
      <c r="B2855">
        <v>55.76</v>
      </c>
      <c r="C2855">
        <v>32.380000000000003</v>
      </c>
    </row>
    <row r="2856" spans="1:3" x14ac:dyDescent="0.25">
      <c r="A2856" s="1">
        <v>43985</v>
      </c>
      <c r="B2856">
        <v>53.66</v>
      </c>
      <c r="C2856">
        <v>31.16</v>
      </c>
    </row>
    <row r="2857" spans="1:3" x14ac:dyDescent="0.25">
      <c r="A2857" s="1">
        <v>43986</v>
      </c>
      <c r="B2857">
        <v>53.06</v>
      </c>
      <c r="C2857">
        <v>30.81</v>
      </c>
    </row>
    <row r="2858" spans="1:3" x14ac:dyDescent="0.25">
      <c r="A2858" s="1">
        <v>43987</v>
      </c>
      <c r="B2858">
        <v>50.23</v>
      </c>
      <c r="C2858">
        <v>29.17</v>
      </c>
    </row>
    <row r="2859" spans="1:3" x14ac:dyDescent="0.25">
      <c r="A2859" s="1">
        <v>43990</v>
      </c>
      <c r="B2859">
        <v>51.62</v>
      </c>
      <c r="C2859">
        <v>29.97</v>
      </c>
    </row>
    <row r="2860" spans="1:3" x14ac:dyDescent="0.25">
      <c r="A2860" s="1">
        <v>43991</v>
      </c>
      <c r="B2860">
        <v>54.7</v>
      </c>
      <c r="C2860">
        <v>31.76</v>
      </c>
    </row>
    <row r="2861" spans="1:3" x14ac:dyDescent="0.25">
      <c r="A2861" s="1">
        <v>43992</v>
      </c>
      <c r="B2861">
        <v>53.87</v>
      </c>
      <c r="C2861">
        <v>31.27</v>
      </c>
    </row>
    <row r="2862" spans="1:3" x14ac:dyDescent="0.25">
      <c r="A2862" s="1">
        <v>43993</v>
      </c>
      <c r="B2862">
        <v>74.84</v>
      </c>
      <c r="C2862">
        <v>43.45</v>
      </c>
    </row>
    <row r="2863" spans="1:3" x14ac:dyDescent="0.25">
      <c r="A2863" s="1">
        <v>43994</v>
      </c>
      <c r="B2863">
        <v>65.52</v>
      </c>
      <c r="C2863">
        <v>38.04</v>
      </c>
    </row>
    <row r="2864" spans="1:3" x14ac:dyDescent="0.25">
      <c r="A2864" s="1">
        <v>43997</v>
      </c>
      <c r="B2864">
        <v>64.03</v>
      </c>
      <c r="C2864">
        <v>37.17</v>
      </c>
    </row>
    <row r="2865" spans="1:3" x14ac:dyDescent="0.25">
      <c r="A2865" s="1">
        <v>43998</v>
      </c>
      <c r="B2865">
        <v>63.15</v>
      </c>
      <c r="C2865">
        <v>36.659999999999997</v>
      </c>
    </row>
    <row r="2866" spans="1:3" x14ac:dyDescent="0.25">
      <c r="A2866" s="1">
        <v>43999</v>
      </c>
      <c r="B2866">
        <v>63.15</v>
      </c>
      <c r="C2866">
        <v>36.659999999999997</v>
      </c>
    </row>
    <row r="2867" spans="1:3" x14ac:dyDescent="0.25">
      <c r="A2867" s="1">
        <v>44000</v>
      </c>
      <c r="B2867">
        <v>63.07</v>
      </c>
      <c r="C2867">
        <v>36.61</v>
      </c>
    </row>
    <row r="2868" spans="1:3" x14ac:dyDescent="0.25">
      <c r="A2868" s="1">
        <v>44001</v>
      </c>
      <c r="B2868">
        <v>66.209999999999994</v>
      </c>
      <c r="C2868">
        <v>38.43</v>
      </c>
    </row>
    <row r="2869" spans="1:3" x14ac:dyDescent="0.25">
      <c r="A2869" s="1">
        <v>44004</v>
      </c>
      <c r="B2869">
        <v>59.48</v>
      </c>
      <c r="C2869">
        <v>34.53</v>
      </c>
    </row>
    <row r="2870" spans="1:3" x14ac:dyDescent="0.25">
      <c r="A2870" s="1">
        <v>44005</v>
      </c>
      <c r="B2870">
        <v>60.03</v>
      </c>
      <c r="C2870">
        <v>34.840000000000003</v>
      </c>
    </row>
    <row r="2871" spans="1:3" x14ac:dyDescent="0.25">
      <c r="A2871" s="1">
        <v>44006</v>
      </c>
      <c r="B2871">
        <v>63.1</v>
      </c>
      <c r="C2871">
        <v>36.619999999999997</v>
      </c>
    </row>
    <row r="2872" spans="1:3" x14ac:dyDescent="0.25">
      <c r="A2872" s="1">
        <v>44007</v>
      </c>
      <c r="B2872">
        <v>60.58</v>
      </c>
      <c r="C2872">
        <v>35.159999999999997</v>
      </c>
    </row>
    <row r="2873" spans="1:3" x14ac:dyDescent="0.25">
      <c r="A2873" s="1">
        <v>44008</v>
      </c>
      <c r="B2873">
        <v>64.89</v>
      </c>
      <c r="C2873">
        <v>37.659999999999997</v>
      </c>
    </row>
    <row r="2874" spans="1:3" x14ac:dyDescent="0.25">
      <c r="A2874" s="1">
        <v>44011</v>
      </c>
      <c r="B2874">
        <v>61.1</v>
      </c>
      <c r="C2874">
        <v>35.46</v>
      </c>
    </row>
    <row r="2875" spans="1:3" x14ac:dyDescent="0.25">
      <c r="A2875" s="1">
        <v>44012</v>
      </c>
      <c r="B2875">
        <v>58.69</v>
      </c>
      <c r="C2875">
        <v>34.06</v>
      </c>
    </row>
    <row r="2876" spans="1:3" x14ac:dyDescent="0.25">
      <c r="A2876" s="1">
        <v>44013</v>
      </c>
      <c r="B2876">
        <v>56.76</v>
      </c>
      <c r="C2876">
        <v>32.94</v>
      </c>
    </row>
    <row r="2877" spans="1:3" x14ac:dyDescent="0.25">
      <c r="A2877" s="1">
        <v>44014</v>
      </c>
      <c r="B2877">
        <v>55.36</v>
      </c>
      <c r="C2877">
        <v>32.119999999999997</v>
      </c>
    </row>
    <row r="2878" spans="1:3" x14ac:dyDescent="0.25">
      <c r="A2878" s="1">
        <v>44018</v>
      </c>
      <c r="B2878">
        <v>55.64</v>
      </c>
      <c r="C2878">
        <v>32.28</v>
      </c>
    </row>
    <row r="2879" spans="1:3" x14ac:dyDescent="0.25">
      <c r="A2879" s="1">
        <v>44019</v>
      </c>
      <c r="B2879">
        <v>57.71</v>
      </c>
      <c r="C2879">
        <v>33.479999999999997</v>
      </c>
    </row>
    <row r="2880" spans="1:3" x14ac:dyDescent="0.25">
      <c r="A2880" s="1">
        <v>44020</v>
      </c>
      <c r="B2880">
        <v>56.13</v>
      </c>
      <c r="C2880">
        <v>32.57</v>
      </c>
    </row>
    <row r="2881" spans="1:3" x14ac:dyDescent="0.25">
      <c r="A2881" s="1">
        <v>44021</v>
      </c>
      <c r="B2881">
        <v>57.55</v>
      </c>
      <c r="C2881">
        <v>33.39</v>
      </c>
    </row>
    <row r="2882" spans="1:3" x14ac:dyDescent="0.25">
      <c r="A2882" s="1">
        <v>44022</v>
      </c>
      <c r="B2882">
        <v>55.53</v>
      </c>
      <c r="C2882">
        <v>32.22</v>
      </c>
    </row>
    <row r="2883" spans="1:3" x14ac:dyDescent="0.25">
      <c r="A2883" s="1">
        <v>44025</v>
      </c>
      <c r="B2883">
        <v>60.68</v>
      </c>
      <c r="C2883">
        <v>35.200000000000003</v>
      </c>
    </row>
    <row r="2884" spans="1:3" x14ac:dyDescent="0.25">
      <c r="A2884" s="1">
        <v>44026</v>
      </c>
      <c r="B2884">
        <v>57.29</v>
      </c>
      <c r="C2884">
        <v>33.229999999999997</v>
      </c>
    </row>
    <row r="2885" spans="1:3" x14ac:dyDescent="0.25">
      <c r="A2885" s="1">
        <v>44027</v>
      </c>
      <c r="B2885">
        <v>55.47</v>
      </c>
      <c r="C2885">
        <v>32.18</v>
      </c>
    </row>
    <row r="2886" spans="1:3" x14ac:dyDescent="0.25">
      <c r="A2886" s="1">
        <v>44028</v>
      </c>
      <c r="B2886">
        <v>55.25</v>
      </c>
      <c r="C2886">
        <v>32.049999999999997</v>
      </c>
    </row>
    <row r="2887" spans="1:3" x14ac:dyDescent="0.25">
      <c r="A2887" s="1">
        <v>44029</v>
      </c>
      <c r="B2887">
        <v>52.77</v>
      </c>
      <c r="C2887">
        <v>30.6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42"/>
  <sheetViews>
    <sheetView topLeftCell="A3515" workbookViewId="0">
      <selection activeCell="A3507" sqref="A3507:C3542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54</v>
      </c>
    </row>
    <row r="2" spans="1:3" x14ac:dyDescent="0.25">
      <c r="B2" s="14"/>
    </row>
    <row r="3" spans="1:3" x14ac:dyDescent="0.25">
      <c r="B3" s="14"/>
    </row>
    <row r="4" spans="1:3" x14ac:dyDescent="0.25">
      <c r="A4" s="6" t="s">
        <v>29</v>
      </c>
      <c r="B4" t="s">
        <v>30</v>
      </c>
      <c r="C4" t="s">
        <v>31</v>
      </c>
    </row>
    <row r="5" spans="1:3" x14ac:dyDescent="0.25">
      <c r="A5" s="6">
        <v>39842</v>
      </c>
      <c r="B5" s="14">
        <v>225732.11</v>
      </c>
      <c r="C5">
        <v>400</v>
      </c>
    </row>
    <row r="6" spans="1:3" x14ac:dyDescent="0.25">
      <c r="A6" s="6">
        <v>39843</v>
      </c>
      <c r="B6" s="14">
        <v>233245.82</v>
      </c>
      <c r="C6">
        <v>413.32</v>
      </c>
    </row>
    <row r="7" spans="1:3" x14ac:dyDescent="0.25">
      <c r="A7" s="6">
        <v>39844</v>
      </c>
      <c r="B7" s="14">
        <v>233245.82</v>
      </c>
      <c r="C7">
        <v>413.28</v>
      </c>
    </row>
    <row r="8" spans="1:3" x14ac:dyDescent="0.25">
      <c r="A8" s="6">
        <v>39845</v>
      </c>
      <c r="B8" s="14">
        <v>233245.82</v>
      </c>
      <c r="C8">
        <v>413.28</v>
      </c>
    </row>
    <row r="9" spans="1:3" x14ac:dyDescent="0.25">
      <c r="A9" s="6">
        <v>39846</v>
      </c>
      <c r="B9" s="14">
        <v>236392.14</v>
      </c>
      <c r="C9">
        <v>418.84</v>
      </c>
    </row>
    <row r="10" spans="1:3" x14ac:dyDescent="0.25">
      <c r="A10" s="6">
        <v>39847</v>
      </c>
      <c r="B10" s="14">
        <v>234452.48000000001</v>
      </c>
      <c r="C10">
        <v>415.4</v>
      </c>
    </row>
    <row r="11" spans="1:3" x14ac:dyDescent="0.25">
      <c r="A11" s="6">
        <v>39848</v>
      </c>
      <c r="B11" s="14">
        <v>231683.45</v>
      </c>
      <c r="C11">
        <v>410.48</v>
      </c>
    </row>
    <row r="12" spans="1:3" x14ac:dyDescent="0.25">
      <c r="A12" s="6">
        <v>39849</v>
      </c>
      <c r="B12" s="14">
        <v>229919.57</v>
      </c>
      <c r="C12">
        <v>407.36</v>
      </c>
    </row>
    <row r="13" spans="1:3" x14ac:dyDescent="0.25">
      <c r="A13" s="6">
        <v>39850</v>
      </c>
      <c r="B13" s="14">
        <v>227944.84</v>
      </c>
      <c r="C13">
        <v>403.84</v>
      </c>
    </row>
    <row r="14" spans="1:3" x14ac:dyDescent="0.25">
      <c r="A14" s="6">
        <v>39851</v>
      </c>
      <c r="B14" s="14">
        <v>227944.84</v>
      </c>
      <c r="C14">
        <v>403.84</v>
      </c>
    </row>
    <row r="15" spans="1:3" x14ac:dyDescent="0.25">
      <c r="A15" s="6">
        <v>39852</v>
      </c>
      <c r="B15" s="14">
        <v>227944.84</v>
      </c>
      <c r="C15">
        <v>403.84</v>
      </c>
    </row>
    <row r="16" spans="1:3" x14ac:dyDescent="0.25">
      <c r="A16" s="6">
        <v>39853</v>
      </c>
      <c r="B16" s="14">
        <v>229043.97</v>
      </c>
      <c r="C16">
        <v>405.76</v>
      </c>
    </row>
    <row r="17" spans="1:3" x14ac:dyDescent="0.25">
      <c r="A17" s="6">
        <v>39854</v>
      </c>
      <c r="B17" s="14">
        <v>233899.68</v>
      </c>
      <c r="C17">
        <v>414.36</v>
      </c>
    </row>
    <row r="18" spans="1:3" x14ac:dyDescent="0.25">
      <c r="A18" s="6">
        <v>39855</v>
      </c>
      <c r="B18" s="14">
        <v>232827.79</v>
      </c>
      <c r="C18">
        <v>412.44</v>
      </c>
    </row>
    <row r="19" spans="1:3" x14ac:dyDescent="0.25">
      <c r="A19" s="6">
        <v>39856</v>
      </c>
      <c r="B19" s="14">
        <v>230772.1</v>
      </c>
      <c r="C19">
        <v>408.8</v>
      </c>
    </row>
    <row r="20" spans="1:3" x14ac:dyDescent="0.25">
      <c r="A20" s="6">
        <v>39857</v>
      </c>
      <c r="B20" s="14">
        <v>232136.56</v>
      </c>
      <c r="C20">
        <v>411.2</v>
      </c>
    </row>
    <row r="21" spans="1:3" x14ac:dyDescent="0.25">
      <c r="A21" s="6">
        <v>39858</v>
      </c>
      <c r="B21" s="14">
        <v>232136.56</v>
      </c>
      <c r="C21">
        <v>411.2</v>
      </c>
    </row>
    <row r="22" spans="1:3" x14ac:dyDescent="0.25">
      <c r="A22" s="6">
        <v>39859</v>
      </c>
      <c r="B22" s="14">
        <v>232136.56</v>
      </c>
      <c r="C22">
        <v>411.16</v>
      </c>
    </row>
    <row r="23" spans="1:3" x14ac:dyDescent="0.25">
      <c r="A23" s="6">
        <v>39860</v>
      </c>
      <c r="B23" s="14">
        <v>232136.56</v>
      </c>
      <c r="C23">
        <v>411.16</v>
      </c>
    </row>
    <row r="24" spans="1:3" x14ac:dyDescent="0.25">
      <c r="A24" s="6">
        <v>39861</v>
      </c>
      <c r="B24" s="14">
        <v>238120.18</v>
      </c>
      <c r="C24">
        <v>421.76</v>
      </c>
    </row>
    <row r="25" spans="1:3" x14ac:dyDescent="0.25">
      <c r="A25" s="6">
        <v>39862</v>
      </c>
      <c r="B25" s="14">
        <v>238637.07</v>
      </c>
      <c r="C25">
        <v>422.68</v>
      </c>
    </row>
    <row r="26" spans="1:3" x14ac:dyDescent="0.25">
      <c r="A26" s="6">
        <v>39863</v>
      </c>
      <c r="B26" s="14">
        <v>240921.82</v>
      </c>
      <c r="C26">
        <v>426.68</v>
      </c>
    </row>
    <row r="27" spans="1:3" x14ac:dyDescent="0.25">
      <c r="A27" s="6">
        <v>39864</v>
      </c>
      <c r="B27" s="14">
        <v>246772.47</v>
      </c>
      <c r="C27">
        <v>437.04</v>
      </c>
    </row>
    <row r="28" spans="1:3" x14ac:dyDescent="0.25">
      <c r="A28" s="6">
        <v>39865</v>
      </c>
      <c r="B28" s="14">
        <v>246772.47</v>
      </c>
      <c r="C28">
        <v>437.04</v>
      </c>
    </row>
    <row r="29" spans="1:3" x14ac:dyDescent="0.25">
      <c r="A29" s="6">
        <v>39866</v>
      </c>
      <c r="B29" s="14">
        <v>246772.47</v>
      </c>
      <c r="C29">
        <v>437.04</v>
      </c>
    </row>
    <row r="30" spans="1:3" x14ac:dyDescent="0.25">
      <c r="A30" s="6">
        <v>39867</v>
      </c>
      <c r="B30" s="14">
        <v>251684.45</v>
      </c>
      <c r="C30">
        <v>445.72</v>
      </c>
    </row>
    <row r="31" spans="1:3" x14ac:dyDescent="0.25">
      <c r="A31" s="6">
        <v>39868</v>
      </c>
      <c r="B31" s="14">
        <v>242193.31</v>
      </c>
      <c r="C31">
        <v>428.88</v>
      </c>
    </row>
    <row r="32" spans="1:3" x14ac:dyDescent="0.25">
      <c r="A32" s="6">
        <v>39869</v>
      </c>
      <c r="B32" s="14">
        <v>242971.67</v>
      </c>
      <c r="C32">
        <v>430.28</v>
      </c>
    </row>
    <row r="33" spans="1:3" x14ac:dyDescent="0.25">
      <c r="A33" s="6">
        <v>39870</v>
      </c>
      <c r="B33" s="14">
        <v>246962.62</v>
      </c>
      <c r="C33">
        <v>437.32</v>
      </c>
    </row>
    <row r="34" spans="1:3" x14ac:dyDescent="0.25">
      <c r="A34" s="6">
        <v>39871</v>
      </c>
      <c r="B34" s="14">
        <v>248753.36</v>
      </c>
      <c r="C34">
        <v>440.48</v>
      </c>
    </row>
    <row r="35" spans="1:3" x14ac:dyDescent="0.25">
      <c r="A35" s="6">
        <v>39872</v>
      </c>
      <c r="B35" s="14">
        <v>248753.36</v>
      </c>
      <c r="C35">
        <v>440.48</v>
      </c>
    </row>
    <row r="36" spans="1:3" x14ac:dyDescent="0.25">
      <c r="A36" s="6">
        <v>39873</v>
      </c>
      <c r="B36" s="14">
        <v>248753.36</v>
      </c>
      <c r="C36">
        <v>440.48</v>
      </c>
    </row>
    <row r="37" spans="1:3" x14ac:dyDescent="0.25">
      <c r="A37" s="6">
        <v>39874</v>
      </c>
      <c r="B37" s="14">
        <v>253990.37</v>
      </c>
      <c r="C37">
        <v>449.72</v>
      </c>
    </row>
    <row r="38" spans="1:3" x14ac:dyDescent="0.25">
      <c r="A38" s="6">
        <v>39875</v>
      </c>
      <c r="B38" s="14">
        <v>254283.27</v>
      </c>
      <c r="C38">
        <v>450.24</v>
      </c>
    </row>
    <row r="39" spans="1:3" x14ac:dyDescent="0.25">
      <c r="A39" s="6">
        <v>39876</v>
      </c>
      <c r="B39" s="14">
        <v>241337.08</v>
      </c>
      <c r="C39">
        <v>427.28</v>
      </c>
    </row>
    <row r="40" spans="1:3" x14ac:dyDescent="0.25">
      <c r="A40" s="6">
        <v>39877</v>
      </c>
      <c r="B40" s="14">
        <v>243722.82</v>
      </c>
      <c r="C40">
        <v>431.52</v>
      </c>
    </row>
    <row r="41" spans="1:3" x14ac:dyDescent="0.25">
      <c r="A41" s="6">
        <v>39878</v>
      </c>
      <c r="B41" s="14">
        <v>244329.07</v>
      </c>
      <c r="C41">
        <v>432.56</v>
      </c>
    </row>
    <row r="42" spans="1:3" x14ac:dyDescent="0.25">
      <c r="A42" s="6">
        <v>39879</v>
      </c>
      <c r="B42" s="14">
        <v>244329.07</v>
      </c>
      <c r="C42">
        <v>432.56</v>
      </c>
    </row>
    <row r="43" spans="1:3" x14ac:dyDescent="0.25">
      <c r="A43" s="6">
        <v>39880</v>
      </c>
      <c r="B43" s="14">
        <v>244329.07</v>
      </c>
      <c r="C43">
        <v>432.56</v>
      </c>
    </row>
    <row r="44" spans="1:3" x14ac:dyDescent="0.25">
      <c r="A44" s="6">
        <v>39881</v>
      </c>
      <c r="B44" s="14">
        <v>244522.48</v>
      </c>
      <c r="C44">
        <v>432.88</v>
      </c>
    </row>
    <row r="45" spans="1:3" x14ac:dyDescent="0.25">
      <c r="A45" s="6">
        <v>39882</v>
      </c>
      <c r="B45" s="14">
        <v>230807.89</v>
      </c>
      <c r="C45">
        <v>408.6</v>
      </c>
    </row>
    <row r="46" spans="1:3" x14ac:dyDescent="0.25">
      <c r="A46" s="6">
        <v>39883</v>
      </c>
      <c r="B46" s="14">
        <v>229190.46</v>
      </c>
      <c r="C46">
        <v>405.72</v>
      </c>
    </row>
    <row r="47" spans="1:3" x14ac:dyDescent="0.25">
      <c r="A47" s="6">
        <v>39884</v>
      </c>
      <c r="B47" s="14">
        <v>227477.39</v>
      </c>
      <c r="C47">
        <v>402.68</v>
      </c>
    </row>
    <row r="48" spans="1:3" x14ac:dyDescent="0.25">
      <c r="A48" s="6">
        <v>39885</v>
      </c>
      <c r="B48" s="14">
        <v>229697.34</v>
      </c>
      <c r="C48">
        <v>406.6</v>
      </c>
    </row>
    <row r="49" spans="1:3" x14ac:dyDescent="0.25">
      <c r="A49" s="6">
        <v>39886</v>
      </c>
      <c r="B49" s="14">
        <v>229697.34</v>
      </c>
      <c r="C49">
        <v>406.6</v>
      </c>
    </row>
    <row r="50" spans="1:3" x14ac:dyDescent="0.25">
      <c r="A50" s="6">
        <v>39887</v>
      </c>
      <c r="B50" s="14">
        <v>229697.34</v>
      </c>
      <c r="C50">
        <v>406.6</v>
      </c>
    </row>
    <row r="51" spans="1:3" x14ac:dyDescent="0.25">
      <c r="A51" s="6">
        <v>39888</v>
      </c>
      <c r="B51" s="14">
        <v>232467.48</v>
      </c>
      <c r="C51">
        <v>411.48</v>
      </c>
    </row>
    <row r="52" spans="1:3" x14ac:dyDescent="0.25">
      <c r="A52" s="6">
        <v>39889</v>
      </c>
      <c r="B52" s="14">
        <v>230434.46</v>
      </c>
      <c r="C52">
        <v>407.88</v>
      </c>
    </row>
    <row r="53" spans="1:3" x14ac:dyDescent="0.25">
      <c r="A53" s="6">
        <v>39890</v>
      </c>
      <c r="B53" s="14">
        <v>232640.67</v>
      </c>
      <c r="C53">
        <v>411.76</v>
      </c>
    </row>
    <row r="54" spans="1:3" x14ac:dyDescent="0.25">
      <c r="A54" s="6">
        <v>39891</v>
      </c>
      <c r="B54" s="14">
        <v>241735.3</v>
      </c>
      <c r="C54">
        <v>427.84</v>
      </c>
    </row>
    <row r="55" spans="1:3" x14ac:dyDescent="0.25">
      <c r="A55" s="6">
        <v>39892</v>
      </c>
      <c r="B55" s="14">
        <v>252701.54</v>
      </c>
      <c r="C55">
        <v>447.24</v>
      </c>
    </row>
    <row r="56" spans="1:3" x14ac:dyDescent="0.25">
      <c r="A56" s="6">
        <v>39893</v>
      </c>
      <c r="B56" s="14">
        <v>252701.54</v>
      </c>
      <c r="C56">
        <v>447.24</v>
      </c>
    </row>
    <row r="57" spans="1:3" x14ac:dyDescent="0.25">
      <c r="A57" s="6">
        <v>39894</v>
      </c>
      <c r="B57" s="14">
        <v>252701.54</v>
      </c>
      <c r="C57">
        <v>447.24</v>
      </c>
    </row>
    <row r="58" spans="1:3" x14ac:dyDescent="0.25">
      <c r="A58" s="6">
        <v>39895</v>
      </c>
      <c r="B58" s="14">
        <v>243134.27</v>
      </c>
      <c r="C58">
        <v>430.28</v>
      </c>
    </row>
    <row r="59" spans="1:3" x14ac:dyDescent="0.25">
      <c r="A59" s="6">
        <v>39896</v>
      </c>
      <c r="B59" s="14">
        <v>245745.42</v>
      </c>
      <c r="C59">
        <v>434.88</v>
      </c>
    </row>
    <row r="60" spans="1:3" x14ac:dyDescent="0.25">
      <c r="A60" s="6">
        <v>39897</v>
      </c>
      <c r="B60" s="14">
        <v>244640.65</v>
      </c>
      <c r="C60">
        <v>432.92</v>
      </c>
    </row>
    <row r="61" spans="1:3" x14ac:dyDescent="0.25">
      <c r="A61" s="6">
        <v>39898</v>
      </c>
      <c r="B61" s="14">
        <v>241419.41</v>
      </c>
      <c r="C61">
        <v>427.2</v>
      </c>
    </row>
    <row r="62" spans="1:3" x14ac:dyDescent="0.25">
      <c r="A62" s="6">
        <v>39899</v>
      </c>
      <c r="B62" s="14">
        <v>248157.35</v>
      </c>
      <c r="C62">
        <v>439.12</v>
      </c>
    </row>
    <row r="63" spans="1:3" x14ac:dyDescent="0.25">
      <c r="A63" s="6">
        <v>39900</v>
      </c>
      <c r="B63" s="14">
        <v>248157.35</v>
      </c>
      <c r="C63">
        <v>439.12</v>
      </c>
    </row>
    <row r="64" spans="1:3" x14ac:dyDescent="0.25">
      <c r="A64" s="6">
        <v>39901</v>
      </c>
      <c r="B64" s="14">
        <v>248157.35</v>
      </c>
      <c r="C64">
        <v>439.12</v>
      </c>
    </row>
    <row r="65" spans="1:3" x14ac:dyDescent="0.25">
      <c r="A65" s="6">
        <v>39902</v>
      </c>
      <c r="B65" s="14">
        <v>256389.11</v>
      </c>
      <c r="C65">
        <v>453.68</v>
      </c>
    </row>
    <row r="66" spans="1:3" x14ac:dyDescent="0.25">
      <c r="A66" s="6">
        <v>39903</v>
      </c>
      <c r="B66" s="14">
        <v>255184.28</v>
      </c>
      <c r="C66">
        <v>451.52</v>
      </c>
    </row>
    <row r="67" spans="1:3" x14ac:dyDescent="0.25">
      <c r="A67" s="6">
        <v>39904</v>
      </c>
      <c r="B67" s="14">
        <v>252210.93</v>
      </c>
      <c r="C67">
        <v>446.24</v>
      </c>
    </row>
    <row r="68" spans="1:3" x14ac:dyDescent="0.25">
      <c r="A68" s="6">
        <v>39905</v>
      </c>
      <c r="B68" s="14">
        <v>253169.71</v>
      </c>
      <c r="C68">
        <v>447.92</v>
      </c>
    </row>
    <row r="69" spans="1:3" x14ac:dyDescent="0.25">
      <c r="A69" s="6">
        <v>39906</v>
      </c>
      <c r="B69" s="14">
        <v>251539.65</v>
      </c>
      <c r="C69">
        <v>445.04</v>
      </c>
    </row>
    <row r="70" spans="1:3" x14ac:dyDescent="0.25">
      <c r="A70" s="6">
        <v>39907</v>
      </c>
      <c r="B70" s="14">
        <v>251539.65</v>
      </c>
      <c r="C70">
        <v>445.04</v>
      </c>
    </row>
    <row r="71" spans="1:3" x14ac:dyDescent="0.25">
      <c r="A71" s="6">
        <v>39908</v>
      </c>
      <c r="B71" s="14">
        <v>251539.65</v>
      </c>
      <c r="C71">
        <v>445</v>
      </c>
    </row>
    <row r="72" spans="1:3" x14ac:dyDescent="0.25">
      <c r="A72" s="6">
        <v>39909</v>
      </c>
      <c r="B72" s="14">
        <v>253771.94</v>
      </c>
      <c r="C72">
        <v>448.96</v>
      </c>
    </row>
    <row r="73" spans="1:3" x14ac:dyDescent="0.25">
      <c r="A73" s="6">
        <v>39910</v>
      </c>
      <c r="B73" s="14">
        <v>255796.42</v>
      </c>
      <c r="C73">
        <v>452.52</v>
      </c>
    </row>
    <row r="74" spans="1:3" x14ac:dyDescent="0.25">
      <c r="A74" s="6">
        <v>39911</v>
      </c>
      <c r="B74" s="14">
        <v>254503.84</v>
      </c>
      <c r="C74">
        <v>450.24</v>
      </c>
    </row>
    <row r="75" spans="1:3" x14ac:dyDescent="0.25">
      <c r="A75" s="6">
        <v>39912</v>
      </c>
      <c r="B75" s="14">
        <v>248248.81</v>
      </c>
      <c r="C75">
        <v>439.16</v>
      </c>
    </row>
    <row r="76" spans="1:3" x14ac:dyDescent="0.25">
      <c r="A76" s="6">
        <v>39913</v>
      </c>
      <c r="B76" s="14">
        <v>248248.81</v>
      </c>
      <c r="C76">
        <v>439.12</v>
      </c>
    </row>
    <row r="77" spans="1:3" x14ac:dyDescent="0.25">
      <c r="A77" s="6">
        <v>39914</v>
      </c>
      <c r="B77" s="14">
        <v>248248.81</v>
      </c>
      <c r="C77">
        <v>439.12</v>
      </c>
    </row>
    <row r="78" spans="1:3" x14ac:dyDescent="0.25">
      <c r="A78" s="6">
        <v>39915</v>
      </c>
      <c r="B78" s="14">
        <v>248248.81</v>
      </c>
      <c r="C78">
        <v>439.12</v>
      </c>
    </row>
    <row r="79" spans="1:3" x14ac:dyDescent="0.25">
      <c r="A79" s="6">
        <v>39916</v>
      </c>
      <c r="B79" s="14">
        <v>248423.42</v>
      </c>
      <c r="C79">
        <v>439.4</v>
      </c>
    </row>
    <row r="80" spans="1:3" x14ac:dyDescent="0.25">
      <c r="A80" s="6">
        <v>39917</v>
      </c>
      <c r="B80" s="14">
        <v>249135.42</v>
      </c>
      <c r="C80">
        <v>440.68</v>
      </c>
    </row>
    <row r="81" spans="1:3" x14ac:dyDescent="0.25">
      <c r="A81" s="6">
        <v>39918</v>
      </c>
      <c r="B81" s="14">
        <v>247098.97</v>
      </c>
      <c r="C81">
        <v>437.04</v>
      </c>
    </row>
    <row r="82" spans="1:3" x14ac:dyDescent="0.25">
      <c r="A82" s="6">
        <v>39919</v>
      </c>
      <c r="B82" s="14">
        <v>240791.96</v>
      </c>
      <c r="C82">
        <v>425.88</v>
      </c>
    </row>
    <row r="83" spans="1:3" x14ac:dyDescent="0.25">
      <c r="A83" s="6">
        <v>39920</v>
      </c>
      <c r="B83" s="14">
        <v>236140.18</v>
      </c>
      <c r="C83">
        <v>417.64</v>
      </c>
    </row>
    <row r="84" spans="1:3" x14ac:dyDescent="0.25">
      <c r="A84" s="6">
        <v>39921</v>
      </c>
      <c r="B84" s="14">
        <v>236140.18</v>
      </c>
      <c r="C84">
        <v>417.64</v>
      </c>
    </row>
    <row r="85" spans="1:3" x14ac:dyDescent="0.25">
      <c r="A85" s="6">
        <v>39922</v>
      </c>
      <c r="B85" s="14">
        <v>236140.18</v>
      </c>
      <c r="C85">
        <v>417.64</v>
      </c>
    </row>
    <row r="86" spans="1:3" x14ac:dyDescent="0.25">
      <c r="A86" s="6">
        <v>39923</v>
      </c>
      <c r="B86" s="14">
        <v>244145.71</v>
      </c>
      <c r="C86">
        <v>431.76</v>
      </c>
    </row>
    <row r="87" spans="1:3" x14ac:dyDescent="0.25">
      <c r="A87" s="6">
        <v>39924</v>
      </c>
      <c r="B87" s="14">
        <v>239650.45</v>
      </c>
      <c r="C87">
        <v>423.8</v>
      </c>
    </row>
    <row r="88" spans="1:3" x14ac:dyDescent="0.25">
      <c r="A88" s="6">
        <v>39925</v>
      </c>
      <c r="B88" s="14">
        <v>242164.04</v>
      </c>
      <c r="C88">
        <v>428.24</v>
      </c>
    </row>
    <row r="89" spans="1:3" x14ac:dyDescent="0.25">
      <c r="A89" s="6">
        <v>39926</v>
      </c>
      <c r="B89" s="14">
        <v>238483.04</v>
      </c>
      <c r="C89">
        <v>421.72</v>
      </c>
    </row>
    <row r="90" spans="1:3" x14ac:dyDescent="0.25">
      <c r="A90" s="6">
        <v>39927</v>
      </c>
      <c r="B90" s="14">
        <v>240142.63</v>
      </c>
      <c r="C90">
        <v>424.64</v>
      </c>
    </row>
    <row r="91" spans="1:3" x14ac:dyDescent="0.25">
      <c r="A91" s="6">
        <v>39928</v>
      </c>
      <c r="B91" s="14">
        <v>240142.63</v>
      </c>
      <c r="C91">
        <v>424.64</v>
      </c>
    </row>
    <row r="92" spans="1:3" x14ac:dyDescent="0.25">
      <c r="A92" s="6">
        <v>39929</v>
      </c>
      <c r="B92" s="14">
        <v>240142.63</v>
      </c>
      <c r="C92">
        <v>424.64</v>
      </c>
    </row>
    <row r="93" spans="1:3" x14ac:dyDescent="0.25">
      <c r="A93" s="6">
        <v>39930</v>
      </c>
      <c r="B93" s="14">
        <v>244697.09</v>
      </c>
      <c r="C93">
        <v>432.68</v>
      </c>
    </row>
    <row r="94" spans="1:3" x14ac:dyDescent="0.25">
      <c r="A94" s="6">
        <v>39931</v>
      </c>
      <c r="B94" s="14">
        <v>242234.48</v>
      </c>
      <c r="C94">
        <v>428.32</v>
      </c>
    </row>
    <row r="95" spans="1:3" x14ac:dyDescent="0.25">
      <c r="A95" s="6">
        <v>39932</v>
      </c>
      <c r="B95" s="14">
        <v>236559.03</v>
      </c>
      <c r="C95">
        <v>418.28</v>
      </c>
    </row>
    <row r="96" spans="1:3" x14ac:dyDescent="0.25">
      <c r="A96" s="6">
        <v>39933</v>
      </c>
      <c r="B96" s="14">
        <v>236835.16</v>
      </c>
      <c r="C96">
        <v>418.76</v>
      </c>
    </row>
    <row r="97" spans="1:3" x14ac:dyDescent="0.25">
      <c r="A97" s="6">
        <v>39934</v>
      </c>
      <c r="B97" s="14">
        <v>232913.52</v>
      </c>
      <c r="C97">
        <v>411.8</v>
      </c>
    </row>
    <row r="98" spans="1:3" x14ac:dyDescent="0.25">
      <c r="A98" s="6">
        <v>39935</v>
      </c>
      <c r="B98" s="14">
        <v>232913.52</v>
      </c>
      <c r="C98">
        <v>411.8</v>
      </c>
    </row>
    <row r="99" spans="1:3" x14ac:dyDescent="0.25">
      <c r="A99" s="6">
        <v>39936</v>
      </c>
      <c r="B99" s="14">
        <v>232913.52</v>
      </c>
      <c r="C99">
        <v>411.8</v>
      </c>
    </row>
    <row r="100" spans="1:3" x14ac:dyDescent="0.25">
      <c r="A100" s="6">
        <v>39937</v>
      </c>
      <c r="B100" s="14">
        <v>224270.12</v>
      </c>
      <c r="C100">
        <v>396.48</v>
      </c>
    </row>
    <row r="101" spans="1:3" x14ac:dyDescent="0.25">
      <c r="A101" s="6">
        <v>39938</v>
      </c>
      <c r="B101" s="14">
        <v>225514.51</v>
      </c>
      <c r="C101">
        <v>398.68</v>
      </c>
    </row>
    <row r="102" spans="1:3" x14ac:dyDescent="0.25">
      <c r="A102" s="6">
        <v>39939</v>
      </c>
      <c r="B102" s="14">
        <v>218783.63</v>
      </c>
      <c r="C102">
        <v>386.76</v>
      </c>
    </row>
    <row r="103" spans="1:3" x14ac:dyDescent="0.25">
      <c r="A103" s="6">
        <v>39940</v>
      </c>
      <c r="B103" s="14">
        <v>220436.7</v>
      </c>
      <c r="C103">
        <v>389.68</v>
      </c>
    </row>
    <row r="104" spans="1:3" x14ac:dyDescent="0.25">
      <c r="A104" s="6">
        <v>39941</v>
      </c>
      <c r="B104" s="14">
        <v>214819.53</v>
      </c>
      <c r="C104">
        <v>379.76</v>
      </c>
    </row>
    <row r="105" spans="1:3" x14ac:dyDescent="0.25">
      <c r="A105" s="6">
        <v>39942</v>
      </c>
      <c r="B105" s="14">
        <v>214819.53</v>
      </c>
      <c r="C105">
        <v>379.72</v>
      </c>
    </row>
    <row r="106" spans="1:3" x14ac:dyDescent="0.25">
      <c r="A106" s="6">
        <v>39943</v>
      </c>
      <c r="B106" s="14">
        <v>214819.53</v>
      </c>
      <c r="C106">
        <v>379.72</v>
      </c>
    </row>
    <row r="107" spans="1:3" x14ac:dyDescent="0.25">
      <c r="A107" s="6">
        <v>39944</v>
      </c>
      <c r="B107" s="14">
        <v>215558.59</v>
      </c>
      <c r="C107">
        <v>381.04</v>
      </c>
    </row>
    <row r="108" spans="1:3" x14ac:dyDescent="0.25">
      <c r="A108" s="6">
        <v>39945</v>
      </c>
      <c r="B108" s="14">
        <v>215589.84</v>
      </c>
      <c r="C108">
        <v>381.08</v>
      </c>
    </row>
    <row r="109" spans="1:3" x14ac:dyDescent="0.25">
      <c r="A109" s="6">
        <v>39946</v>
      </c>
      <c r="B109" s="14">
        <v>218902.78</v>
      </c>
      <c r="C109">
        <v>386.92</v>
      </c>
    </row>
    <row r="110" spans="1:3" x14ac:dyDescent="0.25">
      <c r="A110" s="6">
        <v>39947</v>
      </c>
      <c r="B110" s="14">
        <v>212241.06</v>
      </c>
      <c r="C110">
        <v>375.12</v>
      </c>
    </row>
    <row r="111" spans="1:3" x14ac:dyDescent="0.25">
      <c r="A111" s="6">
        <v>39948</v>
      </c>
      <c r="B111" s="14">
        <v>214470.23</v>
      </c>
      <c r="C111">
        <v>379.08</v>
      </c>
    </row>
    <row r="112" spans="1:3" x14ac:dyDescent="0.25">
      <c r="A112" s="6">
        <v>39949</v>
      </c>
      <c r="B112" s="14">
        <v>214470.23</v>
      </c>
      <c r="C112">
        <v>379.04</v>
      </c>
    </row>
    <row r="113" spans="1:3" x14ac:dyDescent="0.25">
      <c r="A113" s="6">
        <v>39950</v>
      </c>
      <c r="B113" s="14">
        <v>214470.23</v>
      </c>
      <c r="C113">
        <v>379.04</v>
      </c>
    </row>
    <row r="114" spans="1:3" x14ac:dyDescent="0.25">
      <c r="A114" s="6">
        <v>39951</v>
      </c>
      <c r="B114" s="14">
        <v>200054.59</v>
      </c>
      <c r="C114">
        <v>353.56</v>
      </c>
    </row>
    <row r="115" spans="1:3" x14ac:dyDescent="0.25">
      <c r="A115" s="6">
        <v>39952</v>
      </c>
      <c r="B115" s="14">
        <v>200589.06</v>
      </c>
      <c r="C115">
        <v>354.48</v>
      </c>
    </row>
    <row r="116" spans="1:3" x14ac:dyDescent="0.25">
      <c r="A116" s="6">
        <v>39953</v>
      </c>
      <c r="B116" s="14">
        <v>202633.63</v>
      </c>
      <c r="C116">
        <v>358.08</v>
      </c>
    </row>
    <row r="117" spans="1:3" x14ac:dyDescent="0.25">
      <c r="A117" s="6">
        <v>39954</v>
      </c>
      <c r="B117" s="14">
        <v>207515.02</v>
      </c>
      <c r="C117">
        <v>366.72</v>
      </c>
    </row>
    <row r="118" spans="1:3" x14ac:dyDescent="0.25">
      <c r="A118" s="6">
        <v>39955</v>
      </c>
      <c r="B118" s="14">
        <v>208139.97</v>
      </c>
      <c r="C118">
        <v>367.8</v>
      </c>
    </row>
    <row r="119" spans="1:3" x14ac:dyDescent="0.25">
      <c r="A119" s="6">
        <v>39956</v>
      </c>
      <c r="B119" s="14">
        <v>208139.97</v>
      </c>
      <c r="C119">
        <v>367.8</v>
      </c>
    </row>
    <row r="120" spans="1:3" x14ac:dyDescent="0.25">
      <c r="A120" s="6">
        <v>39957</v>
      </c>
      <c r="B120" s="14">
        <v>208139.97</v>
      </c>
      <c r="C120">
        <v>367.8</v>
      </c>
    </row>
    <row r="121" spans="1:3" x14ac:dyDescent="0.25">
      <c r="A121" s="6">
        <v>39958</v>
      </c>
      <c r="B121" s="14">
        <v>208139.97</v>
      </c>
      <c r="C121">
        <v>367.8</v>
      </c>
    </row>
    <row r="122" spans="1:3" x14ac:dyDescent="0.25">
      <c r="A122" s="6">
        <v>39959</v>
      </c>
      <c r="B122" s="14">
        <v>201821.84</v>
      </c>
      <c r="C122">
        <v>356.6</v>
      </c>
    </row>
    <row r="123" spans="1:3" x14ac:dyDescent="0.25">
      <c r="A123" s="6">
        <v>39960</v>
      </c>
      <c r="B123" s="14">
        <v>203186.03</v>
      </c>
      <c r="C123">
        <v>359</v>
      </c>
    </row>
    <row r="124" spans="1:3" x14ac:dyDescent="0.25">
      <c r="A124" s="6">
        <v>39961</v>
      </c>
      <c r="B124" s="14">
        <v>204034.38</v>
      </c>
      <c r="C124">
        <v>360.52</v>
      </c>
    </row>
    <row r="125" spans="1:3" x14ac:dyDescent="0.25">
      <c r="A125" s="6">
        <v>39962</v>
      </c>
      <c r="B125" s="14">
        <v>202225.02</v>
      </c>
      <c r="C125">
        <v>357.28</v>
      </c>
    </row>
    <row r="126" spans="1:3" x14ac:dyDescent="0.25">
      <c r="A126" s="6">
        <v>39963</v>
      </c>
      <c r="B126" s="14">
        <v>202225.02</v>
      </c>
      <c r="C126">
        <v>357.28</v>
      </c>
    </row>
    <row r="127" spans="1:3" x14ac:dyDescent="0.25">
      <c r="A127" s="6">
        <v>39964</v>
      </c>
      <c r="B127" s="14">
        <v>202225.02</v>
      </c>
      <c r="C127">
        <v>357.28</v>
      </c>
    </row>
    <row r="128" spans="1:3" x14ac:dyDescent="0.25">
      <c r="A128" s="6">
        <v>39965</v>
      </c>
      <c r="B128" s="14">
        <v>198108.14</v>
      </c>
      <c r="C128">
        <v>350</v>
      </c>
    </row>
    <row r="129" spans="1:3" x14ac:dyDescent="0.25">
      <c r="A129" s="6">
        <v>39966</v>
      </c>
      <c r="B129" s="14">
        <v>198297.15</v>
      </c>
      <c r="C129">
        <v>350.32</v>
      </c>
    </row>
    <row r="130" spans="1:3" x14ac:dyDescent="0.25">
      <c r="A130" s="6">
        <v>39967</v>
      </c>
      <c r="B130" s="14">
        <v>203970.78</v>
      </c>
      <c r="C130">
        <v>360.32</v>
      </c>
    </row>
    <row r="131" spans="1:3" x14ac:dyDescent="0.25">
      <c r="A131" s="6">
        <v>39968</v>
      </c>
      <c r="B131" s="14">
        <v>202446.13</v>
      </c>
      <c r="C131">
        <v>357.64</v>
      </c>
    </row>
    <row r="132" spans="1:3" x14ac:dyDescent="0.25">
      <c r="A132" s="6">
        <v>39969</v>
      </c>
      <c r="B132" s="14">
        <v>202790.19</v>
      </c>
      <c r="C132">
        <v>358.24</v>
      </c>
    </row>
    <row r="133" spans="1:3" x14ac:dyDescent="0.25">
      <c r="A133" s="6">
        <v>39970</v>
      </c>
      <c r="B133" s="14">
        <v>202790.19</v>
      </c>
      <c r="C133">
        <v>358.24</v>
      </c>
    </row>
    <row r="134" spans="1:3" x14ac:dyDescent="0.25">
      <c r="A134" s="6">
        <v>39971</v>
      </c>
      <c r="B134" s="14">
        <v>202790.19</v>
      </c>
      <c r="C134">
        <v>358.2</v>
      </c>
    </row>
    <row r="135" spans="1:3" x14ac:dyDescent="0.25">
      <c r="A135" s="6">
        <v>39972</v>
      </c>
      <c r="B135" s="14">
        <v>202632.38</v>
      </c>
      <c r="C135">
        <v>357.92</v>
      </c>
    </row>
    <row r="136" spans="1:3" x14ac:dyDescent="0.25">
      <c r="A136" s="6">
        <v>39973</v>
      </c>
      <c r="B136" s="14">
        <v>199297.04</v>
      </c>
      <c r="C136">
        <v>352.04</v>
      </c>
    </row>
    <row r="137" spans="1:3" x14ac:dyDescent="0.25">
      <c r="A137" s="6">
        <v>39974</v>
      </c>
      <c r="B137" s="14">
        <v>201909.02</v>
      </c>
      <c r="C137">
        <v>356.64</v>
      </c>
    </row>
    <row r="138" spans="1:3" x14ac:dyDescent="0.25">
      <c r="A138" s="6">
        <v>39975</v>
      </c>
      <c r="B138" s="14">
        <v>198159.76</v>
      </c>
      <c r="C138">
        <v>350</v>
      </c>
    </row>
    <row r="139" spans="1:3" x14ac:dyDescent="0.25">
      <c r="A139" s="6">
        <v>39976</v>
      </c>
      <c r="B139" s="14">
        <v>195890.04</v>
      </c>
      <c r="C139">
        <v>346</v>
      </c>
    </row>
    <row r="140" spans="1:3" x14ac:dyDescent="0.25">
      <c r="A140" s="6">
        <v>39977</v>
      </c>
      <c r="B140" s="14">
        <v>195890.04</v>
      </c>
      <c r="C140">
        <v>345.96</v>
      </c>
    </row>
    <row r="141" spans="1:3" x14ac:dyDescent="0.25">
      <c r="A141" s="6">
        <v>39978</v>
      </c>
      <c r="B141" s="14">
        <v>195890.04</v>
      </c>
      <c r="C141">
        <v>345.96</v>
      </c>
    </row>
    <row r="142" spans="1:3" x14ac:dyDescent="0.25">
      <c r="A142" s="6">
        <v>39979</v>
      </c>
      <c r="B142" s="14">
        <v>201042.55</v>
      </c>
      <c r="C142">
        <v>355.08</v>
      </c>
    </row>
    <row r="143" spans="1:3" x14ac:dyDescent="0.25">
      <c r="A143" s="6">
        <v>39980</v>
      </c>
      <c r="B143" s="14">
        <v>204694.26</v>
      </c>
      <c r="C143">
        <v>361.52</v>
      </c>
    </row>
    <row r="144" spans="1:3" x14ac:dyDescent="0.25">
      <c r="A144" s="6">
        <v>39981</v>
      </c>
      <c r="B144" s="14">
        <v>204585.65</v>
      </c>
      <c r="C144">
        <v>361.32</v>
      </c>
    </row>
    <row r="145" spans="1:3" x14ac:dyDescent="0.25">
      <c r="A145" s="6">
        <v>39982</v>
      </c>
      <c r="B145" s="14">
        <v>204102.57</v>
      </c>
      <c r="C145">
        <v>360.44</v>
      </c>
    </row>
    <row r="146" spans="1:3" x14ac:dyDescent="0.25">
      <c r="A146" s="6">
        <v>39983</v>
      </c>
      <c r="B146" s="14">
        <v>203600.83</v>
      </c>
      <c r="C146">
        <v>359.56</v>
      </c>
    </row>
    <row r="147" spans="1:3" x14ac:dyDescent="0.25">
      <c r="A147" s="6">
        <v>39984</v>
      </c>
      <c r="B147" s="14">
        <v>203600.83</v>
      </c>
      <c r="C147">
        <v>359.52</v>
      </c>
    </row>
    <row r="148" spans="1:3" x14ac:dyDescent="0.25">
      <c r="A148" s="6">
        <v>39985</v>
      </c>
      <c r="B148" s="14">
        <v>203600.83</v>
      </c>
      <c r="C148">
        <v>359.52</v>
      </c>
    </row>
    <row r="149" spans="1:3" x14ac:dyDescent="0.25">
      <c r="A149" s="6">
        <v>39986</v>
      </c>
      <c r="B149" s="14">
        <v>208089.29</v>
      </c>
      <c r="C149">
        <v>367.44</v>
      </c>
    </row>
    <row r="150" spans="1:3" x14ac:dyDescent="0.25">
      <c r="A150" s="6">
        <v>39987</v>
      </c>
      <c r="B150" s="14">
        <v>207083.56</v>
      </c>
      <c r="C150">
        <v>365.64</v>
      </c>
    </row>
    <row r="151" spans="1:3" x14ac:dyDescent="0.25">
      <c r="A151" s="6">
        <v>39988</v>
      </c>
      <c r="B151" s="14">
        <v>202362.63</v>
      </c>
      <c r="C151">
        <v>357.32</v>
      </c>
    </row>
    <row r="152" spans="1:3" x14ac:dyDescent="0.25">
      <c r="A152" s="6">
        <v>39989</v>
      </c>
      <c r="B152" s="14">
        <v>199256.37</v>
      </c>
      <c r="C152">
        <v>351.84</v>
      </c>
    </row>
    <row r="153" spans="1:3" x14ac:dyDescent="0.25">
      <c r="A153" s="6">
        <v>39990</v>
      </c>
      <c r="B153" s="14">
        <v>198583.39</v>
      </c>
      <c r="C153">
        <v>350.64</v>
      </c>
    </row>
    <row r="154" spans="1:3" x14ac:dyDescent="0.25">
      <c r="A154" s="6">
        <v>39991</v>
      </c>
      <c r="B154" s="14">
        <v>198583.39</v>
      </c>
      <c r="C154">
        <v>350.6</v>
      </c>
    </row>
    <row r="155" spans="1:3" x14ac:dyDescent="0.25">
      <c r="A155" s="6">
        <v>39992</v>
      </c>
      <c r="B155" s="14">
        <v>198583.39</v>
      </c>
      <c r="C155">
        <v>350.6</v>
      </c>
    </row>
    <row r="156" spans="1:3" x14ac:dyDescent="0.25">
      <c r="A156" s="6">
        <v>39993</v>
      </c>
      <c r="B156" s="14">
        <v>194953.32</v>
      </c>
      <c r="C156">
        <v>344.2</v>
      </c>
    </row>
    <row r="157" spans="1:3" x14ac:dyDescent="0.25">
      <c r="A157" s="6">
        <v>39994</v>
      </c>
      <c r="B157" s="14">
        <v>195133.36</v>
      </c>
      <c r="C157">
        <v>344.48</v>
      </c>
    </row>
    <row r="158" spans="1:3" x14ac:dyDescent="0.25">
      <c r="A158" s="6">
        <v>39995</v>
      </c>
      <c r="B158" s="14">
        <v>193316.32</v>
      </c>
      <c r="C158">
        <v>341.28</v>
      </c>
    </row>
    <row r="159" spans="1:3" x14ac:dyDescent="0.25">
      <c r="A159" s="6">
        <v>39996</v>
      </c>
      <c r="B159" s="14">
        <v>198967.61</v>
      </c>
      <c r="C159">
        <v>351.24</v>
      </c>
    </row>
    <row r="160" spans="1:3" x14ac:dyDescent="0.25">
      <c r="A160" s="6">
        <v>39997</v>
      </c>
      <c r="B160" s="14">
        <v>198967.61</v>
      </c>
      <c r="C160">
        <v>351.24</v>
      </c>
    </row>
    <row r="161" spans="1:3" x14ac:dyDescent="0.25">
      <c r="A161" s="6">
        <v>39998</v>
      </c>
      <c r="B161" s="14">
        <v>198967.61</v>
      </c>
      <c r="C161">
        <v>351.24</v>
      </c>
    </row>
    <row r="162" spans="1:3" x14ac:dyDescent="0.25">
      <c r="A162" s="6">
        <v>39999</v>
      </c>
      <c r="B162" s="14">
        <v>198967.61</v>
      </c>
      <c r="C162">
        <v>351.24</v>
      </c>
    </row>
    <row r="163" spans="1:3" x14ac:dyDescent="0.25">
      <c r="A163" s="6">
        <v>40000</v>
      </c>
      <c r="B163" s="14">
        <v>199302.89</v>
      </c>
      <c r="C163">
        <v>351.8</v>
      </c>
    </row>
    <row r="164" spans="1:3" x14ac:dyDescent="0.25">
      <c r="A164" s="6">
        <v>40001</v>
      </c>
      <c r="B164" s="14">
        <v>204032.49</v>
      </c>
      <c r="C164">
        <v>360.16</v>
      </c>
    </row>
    <row r="165" spans="1:3" x14ac:dyDescent="0.25">
      <c r="A165" s="6">
        <v>40002</v>
      </c>
      <c r="B165" s="14">
        <v>205930.01</v>
      </c>
      <c r="C165">
        <v>363.48</v>
      </c>
    </row>
    <row r="166" spans="1:3" x14ac:dyDescent="0.25">
      <c r="A166" s="6">
        <v>40003</v>
      </c>
      <c r="B166" s="14">
        <v>205530.37</v>
      </c>
      <c r="C166">
        <v>362.76</v>
      </c>
    </row>
    <row r="167" spans="1:3" x14ac:dyDescent="0.25">
      <c r="A167" s="6">
        <v>40004</v>
      </c>
      <c r="B167" s="14">
        <v>206453.28</v>
      </c>
      <c r="C167">
        <v>364.4</v>
      </c>
    </row>
    <row r="168" spans="1:3" x14ac:dyDescent="0.25">
      <c r="A168" s="6">
        <v>40005</v>
      </c>
      <c r="B168" s="14">
        <v>206453.28</v>
      </c>
      <c r="C168">
        <v>364.4</v>
      </c>
    </row>
    <row r="169" spans="1:3" x14ac:dyDescent="0.25">
      <c r="A169" s="6">
        <v>40006</v>
      </c>
      <c r="B169" s="14">
        <v>206453.28</v>
      </c>
      <c r="C169">
        <v>364.36</v>
      </c>
    </row>
    <row r="170" spans="1:3" x14ac:dyDescent="0.25">
      <c r="A170" s="6">
        <v>40007</v>
      </c>
      <c r="B170" s="14">
        <v>204283.85</v>
      </c>
      <c r="C170">
        <v>360.52</v>
      </c>
    </row>
    <row r="171" spans="1:3" x14ac:dyDescent="0.25">
      <c r="A171" s="6">
        <v>40008</v>
      </c>
      <c r="B171" s="14">
        <v>203232.43</v>
      </c>
      <c r="C171">
        <v>358.68</v>
      </c>
    </row>
    <row r="172" spans="1:3" x14ac:dyDescent="0.25">
      <c r="A172" s="6">
        <v>40009</v>
      </c>
      <c r="B172" s="14">
        <v>198601.3</v>
      </c>
      <c r="C172">
        <v>350.48</v>
      </c>
    </row>
    <row r="173" spans="1:3" x14ac:dyDescent="0.25">
      <c r="A173" s="6">
        <v>40010</v>
      </c>
      <c r="B173" s="14">
        <v>196790.95</v>
      </c>
      <c r="C173">
        <v>347.28</v>
      </c>
    </row>
    <row r="174" spans="1:3" x14ac:dyDescent="0.25">
      <c r="A174" s="6">
        <v>40011</v>
      </c>
      <c r="B174" s="14">
        <v>197998.56</v>
      </c>
      <c r="C174">
        <v>349.4</v>
      </c>
    </row>
    <row r="175" spans="1:3" x14ac:dyDescent="0.25">
      <c r="A175" s="6">
        <v>40012</v>
      </c>
      <c r="B175" s="14">
        <v>197998.56</v>
      </c>
      <c r="C175">
        <v>349.4</v>
      </c>
    </row>
    <row r="176" spans="1:3" x14ac:dyDescent="0.25">
      <c r="A176" s="6">
        <v>40013</v>
      </c>
      <c r="B176" s="14">
        <v>197998.56</v>
      </c>
      <c r="C176">
        <v>349.4</v>
      </c>
    </row>
    <row r="177" spans="1:3" x14ac:dyDescent="0.25">
      <c r="A177" s="6">
        <v>40014</v>
      </c>
      <c r="B177" s="14">
        <v>192774.97</v>
      </c>
      <c r="C177">
        <v>340.16</v>
      </c>
    </row>
    <row r="178" spans="1:3" x14ac:dyDescent="0.25">
      <c r="A178" s="6">
        <v>40015</v>
      </c>
      <c r="B178" s="14">
        <v>191443.28</v>
      </c>
      <c r="C178">
        <v>337.8</v>
      </c>
    </row>
    <row r="179" spans="1:3" x14ac:dyDescent="0.25">
      <c r="A179" s="6">
        <v>40016</v>
      </c>
      <c r="B179" s="14">
        <v>190110.97</v>
      </c>
      <c r="C179">
        <v>335.44</v>
      </c>
    </row>
    <row r="180" spans="1:3" x14ac:dyDescent="0.25">
      <c r="A180" s="6">
        <v>40017</v>
      </c>
      <c r="B180" s="14">
        <v>188622.91</v>
      </c>
      <c r="C180">
        <v>332.8</v>
      </c>
    </row>
    <row r="181" spans="1:3" x14ac:dyDescent="0.25">
      <c r="A181" s="6">
        <v>40018</v>
      </c>
      <c r="B181" s="14">
        <v>188412.7</v>
      </c>
      <c r="C181">
        <v>332.44</v>
      </c>
    </row>
    <row r="182" spans="1:3" x14ac:dyDescent="0.25">
      <c r="A182" s="6">
        <v>40019</v>
      </c>
      <c r="B182" s="14">
        <v>188412.7</v>
      </c>
      <c r="C182">
        <v>332.44</v>
      </c>
    </row>
    <row r="183" spans="1:3" x14ac:dyDescent="0.25">
      <c r="A183" s="6">
        <v>40020</v>
      </c>
      <c r="B183" s="14">
        <v>188412.7</v>
      </c>
      <c r="C183">
        <v>332.44</v>
      </c>
    </row>
    <row r="184" spans="1:3" x14ac:dyDescent="0.25">
      <c r="A184" s="6">
        <v>40021</v>
      </c>
      <c r="B184" s="14">
        <v>190767.57</v>
      </c>
      <c r="C184">
        <v>336.56</v>
      </c>
    </row>
    <row r="185" spans="1:3" x14ac:dyDescent="0.25">
      <c r="A185" s="6">
        <v>40022</v>
      </c>
      <c r="B185" s="14">
        <v>194928.76</v>
      </c>
      <c r="C185">
        <v>343.92</v>
      </c>
    </row>
    <row r="186" spans="1:3" x14ac:dyDescent="0.25">
      <c r="A186" s="6">
        <v>40023</v>
      </c>
      <c r="B186" s="14">
        <v>195319.25</v>
      </c>
      <c r="C186">
        <v>344.6</v>
      </c>
    </row>
    <row r="187" spans="1:3" x14ac:dyDescent="0.25">
      <c r="A187" s="6">
        <v>40024</v>
      </c>
      <c r="B187" s="14">
        <v>192615.4</v>
      </c>
      <c r="C187">
        <v>339.8</v>
      </c>
    </row>
    <row r="188" spans="1:3" x14ac:dyDescent="0.25">
      <c r="A188" s="6">
        <v>40025</v>
      </c>
      <c r="B188" s="14">
        <v>195144.09</v>
      </c>
      <c r="C188">
        <v>344.24</v>
      </c>
    </row>
    <row r="189" spans="1:3" x14ac:dyDescent="0.25">
      <c r="A189" s="6">
        <v>40026</v>
      </c>
      <c r="B189" s="14">
        <v>195144.09</v>
      </c>
      <c r="C189">
        <v>344.24</v>
      </c>
    </row>
    <row r="190" spans="1:3" x14ac:dyDescent="0.25">
      <c r="A190" s="6">
        <v>40027</v>
      </c>
      <c r="B190" s="14">
        <v>195144.09</v>
      </c>
      <c r="C190">
        <v>344.24</v>
      </c>
    </row>
    <row r="191" spans="1:3" x14ac:dyDescent="0.25">
      <c r="A191" s="6">
        <v>40028</v>
      </c>
      <c r="B191" s="14">
        <v>192563.08</v>
      </c>
      <c r="C191">
        <v>339.68</v>
      </c>
    </row>
    <row r="192" spans="1:3" x14ac:dyDescent="0.25">
      <c r="A192" s="6">
        <v>40029</v>
      </c>
      <c r="B192" s="14">
        <v>191995.85</v>
      </c>
      <c r="C192">
        <v>338.68</v>
      </c>
    </row>
    <row r="193" spans="1:3" x14ac:dyDescent="0.25">
      <c r="A193" s="6">
        <v>40030</v>
      </c>
      <c r="B193" s="14">
        <v>192052.53</v>
      </c>
      <c r="C193">
        <v>338.76</v>
      </c>
    </row>
    <row r="194" spans="1:3" x14ac:dyDescent="0.25">
      <c r="A194" s="6">
        <v>40031</v>
      </c>
      <c r="B194" s="14">
        <v>193530.08</v>
      </c>
      <c r="C194">
        <v>341.36</v>
      </c>
    </row>
    <row r="195" spans="1:3" x14ac:dyDescent="0.25">
      <c r="A195" s="6">
        <v>40032</v>
      </c>
      <c r="B195" s="14">
        <v>189451.34</v>
      </c>
      <c r="C195">
        <v>334.16</v>
      </c>
    </row>
    <row r="196" spans="1:3" x14ac:dyDescent="0.25">
      <c r="A196" s="6">
        <v>40033</v>
      </c>
      <c r="B196" s="14">
        <v>189451.34</v>
      </c>
      <c r="C196">
        <v>334.16</v>
      </c>
    </row>
    <row r="197" spans="1:3" x14ac:dyDescent="0.25">
      <c r="A197" s="6">
        <v>40034</v>
      </c>
      <c r="B197" s="14">
        <v>189451.34</v>
      </c>
      <c r="C197">
        <v>334.16</v>
      </c>
    </row>
    <row r="198" spans="1:3" x14ac:dyDescent="0.25">
      <c r="A198" s="6">
        <v>40035</v>
      </c>
      <c r="B198" s="14">
        <v>190045.12</v>
      </c>
      <c r="C198">
        <v>335.2</v>
      </c>
    </row>
    <row r="199" spans="1:3" x14ac:dyDescent="0.25">
      <c r="A199" s="6">
        <v>40036</v>
      </c>
      <c r="B199" s="14">
        <v>192644.56</v>
      </c>
      <c r="C199">
        <v>339.76</v>
      </c>
    </row>
    <row r="200" spans="1:3" x14ac:dyDescent="0.25">
      <c r="A200" s="6">
        <v>40037</v>
      </c>
      <c r="B200" s="14">
        <v>190944.44</v>
      </c>
      <c r="C200">
        <v>336.76</v>
      </c>
    </row>
    <row r="201" spans="1:3" x14ac:dyDescent="0.25">
      <c r="A201" s="6">
        <v>40038</v>
      </c>
      <c r="B201" s="14">
        <v>190900.78</v>
      </c>
      <c r="C201">
        <v>336.68</v>
      </c>
    </row>
    <row r="202" spans="1:3" x14ac:dyDescent="0.25">
      <c r="A202" s="6">
        <v>40039</v>
      </c>
      <c r="B202" s="14">
        <v>190343.77</v>
      </c>
      <c r="C202">
        <v>335.68</v>
      </c>
    </row>
    <row r="203" spans="1:3" x14ac:dyDescent="0.25">
      <c r="A203" s="6">
        <v>40040</v>
      </c>
      <c r="B203" s="14">
        <v>190343.77</v>
      </c>
      <c r="C203">
        <v>335.68</v>
      </c>
    </row>
    <row r="204" spans="1:3" x14ac:dyDescent="0.25">
      <c r="A204" s="6">
        <v>40041</v>
      </c>
      <c r="B204" s="14">
        <v>190343.77</v>
      </c>
      <c r="C204">
        <v>335.64</v>
      </c>
    </row>
    <row r="205" spans="1:3" x14ac:dyDescent="0.25">
      <c r="A205" s="6">
        <v>40042</v>
      </c>
      <c r="B205" s="14">
        <v>200224.4</v>
      </c>
      <c r="C205">
        <v>353.08</v>
      </c>
    </row>
    <row r="206" spans="1:3" x14ac:dyDescent="0.25">
      <c r="A206" s="6">
        <v>40043</v>
      </c>
      <c r="B206" s="14">
        <v>198321.91</v>
      </c>
      <c r="C206">
        <v>349.72</v>
      </c>
    </row>
    <row r="207" spans="1:3" x14ac:dyDescent="0.25">
      <c r="A207" s="6">
        <v>40044</v>
      </c>
      <c r="B207" s="14">
        <v>197652.89</v>
      </c>
      <c r="C207">
        <v>348.52</v>
      </c>
    </row>
    <row r="208" spans="1:3" x14ac:dyDescent="0.25">
      <c r="A208" s="6">
        <v>40045</v>
      </c>
      <c r="B208" s="14">
        <v>196267.22</v>
      </c>
      <c r="C208">
        <v>346.08</v>
      </c>
    </row>
    <row r="209" spans="1:3" x14ac:dyDescent="0.25">
      <c r="A209" s="6">
        <v>40046</v>
      </c>
      <c r="B209" s="14">
        <v>194534.91</v>
      </c>
      <c r="C209">
        <v>343</v>
      </c>
    </row>
    <row r="210" spans="1:3" x14ac:dyDescent="0.25">
      <c r="A210" s="6">
        <v>40047</v>
      </c>
      <c r="B210" s="14">
        <v>194534.91</v>
      </c>
      <c r="C210">
        <v>343</v>
      </c>
    </row>
    <row r="211" spans="1:3" x14ac:dyDescent="0.25">
      <c r="A211" s="6">
        <v>40048</v>
      </c>
      <c r="B211" s="14">
        <v>194534.91</v>
      </c>
      <c r="C211">
        <v>343</v>
      </c>
    </row>
    <row r="212" spans="1:3" x14ac:dyDescent="0.25">
      <c r="A212" s="6">
        <v>40049</v>
      </c>
      <c r="B212" s="14">
        <v>194590.71</v>
      </c>
      <c r="C212">
        <v>343.08</v>
      </c>
    </row>
    <row r="213" spans="1:3" x14ac:dyDescent="0.25">
      <c r="A213" s="6">
        <v>40050</v>
      </c>
      <c r="B213" s="14">
        <v>196019.58</v>
      </c>
      <c r="C213">
        <v>345.6</v>
      </c>
    </row>
    <row r="214" spans="1:3" x14ac:dyDescent="0.25">
      <c r="A214" s="6">
        <v>40051</v>
      </c>
      <c r="B214" s="14">
        <v>197695.38</v>
      </c>
      <c r="C214">
        <v>348.52</v>
      </c>
    </row>
    <row r="215" spans="1:3" x14ac:dyDescent="0.25">
      <c r="A215" s="6">
        <v>40052</v>
      </c>
      <c r="B215" s="14">
        <v>196985.11</v>
      </c>
      <c r="C215">
        <v>347.28</v>
      </c>
    </row>
    <row r="216" spans="1:3" x14ac:dyDescent="0.25">
      <c r="A216" s="6">
        <v>40053</v>
      </c>
      <c r="B216" s="14">
        <v>197391.52</v>
      </c>
      <c r="C216">
        <v>348</v>
      </c>
    </row>
    <row r="217" spans="1:3" x14ac:dyDescent="0.25">
      <c r="A217" s="6">
        <v>40054</v>
      </c>
      <c r="B217" s="14">
        <v>197391.52</v>
      </c>
      <c r="C217">
        <v>347.96</v>
      </c>
    </row>
    <row r="218" spans="1:3" x14ac:dyDescent="0.25">
      <c r="A218" s="6">
        <v>40055</v>
      </c>
      <c r="B218" s="14">
        <v>197391.52</v>
      </c>
      <c r="C218">
        <v>347.96</v>
      </c>
    </row>
    <row r="219" spans="1:3" x14ac:dyDescent="0.25">
      <c r="A219" s="6">
        <v>40056</v>
      </c>
      <c r="B219" s="14">
        <v>199562.97</v>
      </c>
      <c r="C219">
        <v>351.8</v>
      </c>
    </row>
    <row r="220" spans="1:3" x14ac:dyDescent="0.25">
      <c r="A220" s="6">
        <v>40057</v>
      </c>
      <c r="B220" s="14">
        <v>204095.45</v>
      </c>
      <c r="C220">
        <v>359.76</v>
      </c>
    </row>
    <row r="221" spans="1:3" x14ac:dyDescent="0.25">
      <c r="A221" s="6">
        <v>40058</v>
      </c>
      <c r="B221" s="14">
        <v>206265.34</v>
      </c>
      <c r="C221">
        <v>363.6</v>
      </c>
    </row>
    <row r="222" spans="1:3" x14ac:dyDescent="0.25">
      <c r="A222" s="6">
        <v>40059</v>
      </c>
      <c r="B222" s="14">
        <v>200381.13</v>
      </c>
      <c r="C222">
        <v>353.2</v>
      </c>
    </row>
    <row r="223" spans="1:3" x14ac:dyDescent="0.25">
      <c r="A223" s="6">
        <v>40060</v>
      </c>
      <c r="B223" s="14">
        <v>197495.1</v>
      </c>
      <c r="C223">
        <v>348.12</v>
      </c>
    </row>
    <row r="224" spans="1:3" x14ac:dyDescent="0.25">
      <c r="A224" s="6">
        <v>40061</v>
      </c>
      <c r="B224" s="14">
        <v>197495.1</v>
      </c>
      <c r="C224">
        <v>348.08</v>
      </c>
    </row>
    <row r="225" spans="1:3" x14ac:dyDescent="0.25">
      <c r="A225" s="6">
        <v>40062</v>
      </c>
      <c r="B225" s="14">
        <v>197495.1</v>
      </c>
      <c r="C225">
        <v>348.08</v>
      </c>
    </row>
    <row r="226" spans="1:3" x14ac:dyDescent="0.25">
      <c r="A226" s="6">
        <v>40063</v>
      </c>
      <c r="B226" s="14">
        <v>197495.1</v>
      </c>
      <c r="C226">
        <v>348.08</v>
      </c>
    </row>
    <row r="227" spans="1:3" x14ac:dyDescent="0.25">
      <c r="A227" s="6">
        <v>40064</v>
      </c>
      <c r="B227" s="14">
        <v>195717.04</v>
      </c>
      <c r="C227">
        <v>344.96</v>
      </c>
    </row>
    <row r="228" spans="1:3" x14ac:dyDescent="0.25">
      <c r="A228" s="6">
        <v>40065</v>
      </c>
      <c r="B228" s="14">
        <v>194007.28</v>
      </c>
      <c r="C228">
        <v>341.92</v>
      </c>
    </row>
    <row r="229" spans="1:3" x14ac:dyDescent="0.25">
      <c r="A229" s="6">
        <v>40066</v>
      </c>
      <c r="B229" s="14">
        <v>190940.68</v>
      </c>
      <c r="C229">
        <v>336.52</v>
      </c>
    </row>
    <row r="230" spans="1:3" x14ac:dyDescent="0.25">
      <c r="A230" s="6">
        <v>40067</v>
      </c>
      <c r="B230" s="14">
        <v>192726.79</v>
      </c>
      <c r="C230">
        <v>339.64</v>
      </c>
    </row>
    <row r="231" spans="1:3" x14ac:dyDescent="0.25">
      <c r="A231" s="6">
        <v>40068</v>
      </c>
      <c r="B231" s="14">
        <v>192726.79</v>
      </c>
      <c r="C231">
        <v>339.64</v>
      </c>
    </row>
    <row r="232" spans="1:3" x14ac:dyDescent="0.25">
      <c r="A232" s="6">
        <v>40069</v>
      </c>
      <c r="B232" s="14">
        <v>192726.79</v>
      </c>
      <c r="C232">
        <v>339.64</v>
      </c>
    </row>
    <row r="233" spans="1:3" x14ac:dyDescent="0.25">
      <c r="A233" s="6">
        <v>40070</v>
      </c>
      <c r="B233" s="14">
        <v>191379</v>
      </c>
      <c r="C233">
        <v>337.24</v>
      </c>
    </row>
    <row r="234" spans="1:3" x14ac:dyDescent="0.25">
      <c r="A234" s="6">
        <v>40071</v>
      </c>
      <c r="B234" s="14">
        <v>190740.28</v>
      </c>
      <c r="C234">
        <v>336.12</v>
      </c>
    </row>
    <row r="235" spans="1:3" x14ac:dyDescent="0.25">
      <c r="A235" s="6">
        <v>40072</v>
      </c>
      <c r="B235" s="14">
        <v>188624.14</v>
      </c>
      <c r="C235">
        <v>332.36</v>
      </c>
    </row>
    <row r="236" spans="1:3" x14ac:dyDescent="0.25">
      <c r="A236" s="6">
        <v>40073</v>
      </c>
      <c r="B236" s="14">
        <v>189257.57</v>
      </c>
      <c r="C236">
        <v>333.48</v>
      </c>
    </row>
    <row r="237" spans="1:3" x14ac:dyDescent="0.25">
      <c r="A237" s="6">
        <v>40074</v>
      </c>
      <c r="B237" s="14">
        <v>190808.95</v>
      </c>
      <c r="C237">
        <v>336.2</v>
      </c>
    </row>
    <row r="238" spans="1:3" x14ac:dyDescent="0.25">
      <c r="A238" s="6">
        <v>40075</v>
      </c>
      <c r="B238" s="14">
        <v>190808.95</v>
      </c>
      <c r="C238">
        <v>336.2</v>
      </c>
    </row>
    <row r="239" spans="1:3" x14ac:dyDescent="0.25">
      <c r="A239" s="6">
        <v>40076</v>
      </c>
      <c r="B239" s="14">
        <v>190808.95</v>
      </c>
      <c r="C239">
        <v>336.2</v>
      </c>
    </row>
    <row r="240" spans="1:3" x14ac:dyDescent="0.25">
      <c r="A240" s="6">
        <v>40077</v>
      </c>
      <c r="B240" s="14">
        <v>191519.63</v>
      </c>
      <c r="C240">
        <v>337.44</v>
      </c>
    </row>
    <row r="241" spans="1:3" x14ac:dyDescent="0.25">
      <c r="A241" s="6">
        <v>40078</v>
      </c>
      <c r="B241" s="14">
        <v>191515.71</v>
      </c>
      <c r="C241">
        <v>337.44</v>
      </c>
    </row>
    <row r="242" spans="1:3" x14ac:dyDescent="0.25">
      <c r="A242" s="6">
        <v>40079</v>
      </c>
      <c r="B242" s="14">
        <v>190291</v>
      </c>
      <c r="C242">
        <v>335.24</v>
      </c>
    </row>
    <row r="243" spans="1:3" x14ac:dyDescent="0.25">
      <c r="A243" s="6">
        <v>40080</v>
      </c>
      <c r="B243" s="14">
        <v>194184.93</v>
      </c>
      <c r="C243">
        <v>342.12</v>
      </c>
    </row>
    <row r="244" spans="1:3" x14ac:dyDescent="0.25">
      <c r="A244" s="6">
        <v>40081</v>
      </c>
      <c r="B244" s="14">
        <v>194804.52</v>
      </c>
      <c r="C244">
        <v>343.2</v>
      </c>
    </row>
    <row r="245" spans="1:3" x14ac:dyDescent="0.25">
      <c r="A245" s="6">
        <v>40082</v>
      </c>
      <c r="B245" s="14">
        <v>194804.52</v>
      </c>
      <c r="C245">
        <v>343.2</v>
      </c>
    </row>
    <row r="246" spans="1:3" x14ac:dyDescent="0.25">
      <c r="A246" s="6">
        <v>40083</v>
      </c>
      <c r="B246" s="14">
        <v>194804.52</v>
      </c>
      <c r="C246">
        <v>343.16</v>
      </c>
    </row>
    <row r="247" spans="1:3" x14ac:dyDescent="0.25">
      <c r="A247" s="6">
        <v>40084</v>
      </c>
      <c r="B247" s="14">
        <v>191360.09</v>
      </c>
      <c r="C247">
        <v>337.08</v>
      </c>
    </row>
    <row r="248" spans="1:3" x14ac:dyDescent="0.25">
      <c r="A248" s="6">
        <v>40085</v>
      </c>
      <c r="B248" s="14">
        <v>191877.05</v>
      </c>
      <c r="C248">
        <v>338</v>
      </c>
    </row>
    <row r="249" spans="1:3" x14ac:dyDescent="0.25">
      <c r="A249" s="6">
        <v>40086</v>
      </c>
      <c r="B249" s="14">
        <v>192723.23</v>
      </c>
      <c r="C249">
        <v>339.48</v>
      </c>
    </row>
    <row r="250" spans="1:3" x14ac:dyDescent="0.25">
      <c r="A250" s="6">
        <v>40087</v>
      </c>
      <c r="B250" s="14">
        <v>197346.92</v>
      </c>
      <c r="C250">
        <v>347.6</v>
      </c>
    </row>
    <row r="251" spans="1:3" x14ac:dyDescent="0.25">
      <c r="A251" s="6">
        <v>40088</v>
      </c>
      <c r="B251" s="14">
        <v>196853.73</v>
      </c>
      <c r="C251">
        <v>346.76</v>
      </c>
    </row>
    <row r="252" spans="1:3" x14ac:dyDescent="0.25">
      <c r="A252" s="6">
        <v>40089</v>
      </c>
      <c r="B252" s="14">
        <v>196853.73</v>
      </c>
      <c r="C252">
        <v>346.72</v>
      </c>
    </row>
    <row r="253" spans="1:3" x14ac:dyDescent="0.25">
      <c r="A253" s="6">
        <v>40090</v>
      </c>
      <c r="B253" s="14">
        <v>196853.73</v>
      </c>
      <c r="C253">
        <v>346.72</v>
      </c>
    </row>
    <row r="254" spans="1:3" x14ac:dyDescent="0.25">
      <c r="A254" s="6">
        <v>40091</v>
      </c>
      <c r="B254" s="14">
        <v>193808.41</v>
      </c>
      <c r="C254">
        <v>341.36</v>
      </c>
    </row>
    <row r="255" spans="1:3" x14ac:dyDescent="0.25">
      <c r="A255" s="6">
        <v>40092</v>
      </c>
      <c r="B255" s="14">
        <v>190201.82</v>
      </c>
      <c r="C255">
        <v>335</v>
      </c>
    </row>
    <row r="256" spans="1:3" x14ac:dyDescent="0.25">
      <c r="A256" s="6">
        <v>40093</v>
      </c>
      <c r="B256" s="14">
        <v>189646.39</v>
      </c>
      <c r="C256">
        <v>334</v>
      </c>
    </row>
    <row r="257" spans="1:3" x14ac:dyDescent="0.25">
      <c r="A257" s="6">
        <v>40094</v>
      </c>
      <c r="B257" s="14">
        <v>187695.43</v>
      </c>
      <c r="C257">
        <v>330.56</v>
      </c>
    </row>
    <row r="258" spans="1:3" x14ac:dyDescent="0.25">
      <c r="A258" s="6">
        <v>40095</v>
      </c>
      <c r="B258" s="14">
        <v>185993.82</v>
      </c>
      <c r="C258">
        <v>327.56</v>
      </c>
    </row>
    <row r="259" spans="1:3" x14ac:dyDescent="0.25">
      <c r="A259" s="6">
        <v>40096</v>
      </c>
      <c r="B259" s="14">
        <v>185993.82</v>
      </c>
      <c r="C259">
        <v>327.56</v>
      </c>
    </row>
    <row r="260" spans="1:3" x14ac:dyDescent="0.25">
      <c r="A260" s="6">
        <v>40097</v>
      </c>
      <c r="B260" s="14">
        <v>185993.82</v>
      </c>
      <c r="C260">
        <v>327.56</v>
      </c>
    </row>
    <row r="261" spans="1:3" x14ac:dyDescent="0.25">
      <c r="A261" s="6">
        <v>40098</v>
      </c>
      <c r="B261" s="14">
        <v>184044.68</v>
      </c>
      <c r="C261">
        <v>324.08</v>
      </c>
    </row>
    <row r="262" spans="1:3" x14ac:dyDescent="0.25">
      <c r="A262" s="6">
        <v>40099</v>
      </c>
      <c r="B262" s="14">
        <v>183685.33</v>
      </c>
      <c r="C262">
        <v>323.44</v>
      </c>
    </row>
    <row r="263" spans="1:3" x14ac:dyDescent="0.25">
      <c r="A263" s="6">
        <v>40100</v>
      </c>
      <c r="B263" s="14">
        <v>183663.49</v>
      </c>
      <c r="C263">
        <v>323.39999999999998</v>
      </c>
    </row>
    <row r="264" spans="1:3" x14ac:dyDescent="0.25">
      <c r="A264" s="6">
        <v>40101</v>
      </c>
      <c r="B264" s="14">
        <v>180930.15</v>
      </c>
      <c r="C264">
        <v>318.60000000000002</v>
      </c>
    </row>
    <row r="265" spans="1:3" x14ac:dyDescent="0.25">
      <c r="A265" s="6">
        <v>40102</v>
      </c>
      <c r="B265" s="14">
        <v>182412.01</v>
      </c>
      <c r="C265">
        <v>321.2</v>
      </c>
    </row>
    <row r="266" spans="1:3" x14ac:dyDescent="0.25">
      <c r="A266" s="6">
        <v>40103</v>
      </c>
      <c r="B266" s="14">
        <v>182412.01</v>
      </c>
      <c r="C266">
        <v>321.2</v>
      </c>
    </row>
    <row r="267" spans="1:3" x14ac:dyDescent="0.25">
      <c r="A267" s="6">
        <v>40104</v>
      </c>
      <c r="B267" s="14">
        <v>182412.01</v>
      </c>
      <c r="C267">
        <v>321.16000000000003</v>
      </c>
    </row>
    <row r="268" spans="1:3" x14ac:dyDescent="0.25">
      <c r="A268" s="6">
        <v>40105</v>
      </c>
      <c r="B268" s="14">
        <v>180604.08</v>
      </c>
      <c r="C268">
        <v>318</v>
      </c>
    </row>
    <row r="269" spans="1:3" x14ac:dyDescent="0.25">
      <c r="A269" s="6">
        <v>40106</v>
      </c>
      <c r="B269" s="14">
        <v>179953.04</v>
      </c>
      <c r="C269">
        <v>316.83999999999997</v>
      </c>
    </row>
    <row r="270" spans="1:3" x14ac:dyDescent="0.25">
      <c r="A270" s="6">
        <v>40107</v>
      </c>
      <c r="B270" s="14">
        <v>179842.7</v>
      </c>
      <c r="C270">
        <v>316.64</v>
      </c>
    </row>
    <row r="271" spans="1:3" x14ac:dyDescent="0.25">
      <c r="A271" s="6">
        <v>40108</v>
      </c>
      <c r="B271" s="14">
        <v>176958.31</v>
      </c>
      <c r="C271">
        <v>311.56</v>
      </c>
    </row>
    <row r="272" spans="1:3" x14ac:dyDescent="0.25">
      <c r="A272" s="6">
        <v>40109</v>
      </c>
      <c r="B272" s="14">
        <v>179173.58</v>
      </c>
      <c r="C272">
        <v>315.44</v>
      </c>
    </row>
    <row r="273" spans="1:3" x14ac:dyDescent="0.25">
      <c r="A273" s="6">
        <v>40110</v>
      </c>
      <c r="B273" s="14">
        <v>179173.58</v>
      </c>
      <c r="C273">
        <v>315.44</v>
      </c>
    </row>
    <row r="274" spans="1:3" x14ac:dyDescent="0.25">
      <c r="A274" s="6">
        <v>40111</v>
      </c>
      <c r="B274" s="14">
        <v>179173.58</v>
      </c>
      <c r="C274">
        <v>315.44</v>
      </c>
    </row>
    <row r="275" spans="1:3" x14ac:dyDescent="0.25">
      <c r="A275" s="6">
        <v>40112</v>
      </c>
      <c r="B275" s="14">
        <v>181943.48</v>
      </c>
      <c r="C275">
        <v>320.27999999999997</v>
      </c>
    </row>
    <row r="276" spans="1:3" x14ac:dyDescent="0.25">
      <c r="A276" s="6">
        <v>40113</v>
      </c>
      <c r="B276" s="14">
        <v>181700.2</v>
      </c>
      <c r="C276">
        <v>319.83999999999997</v>
      </c>
    </row>
    <row r="277" spans="1:3" x14ac:dyDescent="0.25">
      <c r="A277" s="6">
        <v>40114</v>
      </c>
      <c r="B277" s="14">
        <v>185493.5</v>
      </c>
      <c r="C277">
        <v>326.52</v>
      </c>
    </row>
    <row r="278" spans="1:3" x14ac:dyDescent="0.25">
      <c r="A278" s="6">
        <v>40115</v>
      </c>
      <c r="B278" s="14">
        <v>180831.08</v>
      </c>
      <c r="C278">
        <v>318.32</v>
      </c>
    </row>
    <row r="279" spans="1:3" x14ac:dyDescent="0.25">
      <c r="A279" s="6">
        <v>40116</v>
      </c>
      <c r="B279" s="14">
        <v>187992.04</v>
      </c>
      <c r="C279">
        <v>330.92</v>
      </c>
    </row>
    <row r="280" spans="1:3" x14ac:dyDescent="0.25">
      <c r="A280" s="6">
        <v>40117</v>
      </c>
      <c r="B280" s="14">
        <v>187992.04</v>
      </c>
      <c r="C280">
        <v>330.88</v>
      </c>
    </row>
    <row r="281" spans="1:3" x14ac:dyDescent="0.25">
      <c r="A281" s="6">
        <v>40118</v>
      </c>
      <c r="B281" s="14">
        <v>187992.04</v>
      </c>
      <c r="C281">
        <v>330.88</v>
      </c>
    </row>
    <row r="282" spans="1:3" x14ac:dyDescent="0.25">
      <c r="A282" s="6">
        <v>40119</v>
      </c>
      <c r="B282" s="14">
        <v>187683.07</v>
      </c>
      <c r="C282">
        <v>330.32</v>
      </c>
    </row>
    <row r="283" spans="1:3" x14ac:dyDescent="0.25">
      <c r="A283" s="6">
        <v>40120</v>
      </c>
      <c r="B283" s="14">
        <v>189245.61</v>
      </c>
      <c r="C283">
        <v>333.08</v>
      </c>
    </row>
    <row r="284" spans="1:3" x14ac:dyDescent="0.25">
      <c r="A284" s="6">
        <v>40121</v>
      </c>
      <c r="B284" s="14">
        <v>186807.62</v>
      </c>
      <c r="C284">
        <v>328.8</v>
      </c>
    </row>
    <row r="285" spans="1:3" x14ac:dyDescent="0.25">
      <c r="A285" s="6">
        <v>40122</v>
      </c>
      <c r="B285" s="14">
        <v>184368.97</v>
      </c>
      <c r="C285">
        <v>324.48</v>
      </c>
    </row>
    <row r="286" spans="1:3" x14ac:dyDescent="0.25">
      <c r="A286" s="6">
        <v>40123</v>
      </c>
      <c r="B286" s="14">
        <v>183371.25</v>
      </c>
      <c r="C286">
        <v>322.72000000000003</v>
      </c>
    </row>
    <row r="287" spans="1:3" x14ac:dyDescent="0.25">
      <c r="A287" s="6">
        <v>40124</v>
      </c>
      <c r="B287" s="14">
        <v>183371.25</v>
      </c>
      <c r="C287">
        <v>322.72000000000003</v>
      </c>
    </row>
    <row r="288" spans="1:3" x14ac:dyDescent="0.25">
      <c r="A288" s="6">
        <v>40125</v>
      </c>
      <c r="B288" s="14">
        <v>183371.25</v>
      </c>
      <c r="C288">
        <v>322.72000000000003</v>
      </c>
    </row>
    <row r="289" spans="1:3" x14ac:dyDescent="0.25">
      <c r="A289" s="6">
        <v>40126</v>
      </c>
      <c r="B289" s="14">
        <v>179778.83</v>
      </c>
      <c r="C289">
        <v>316.36</v>
      </c>
    </row>
    <row r="290" spans="1:3" x14ac:dyDescent="0.25">
      <c r="A290" s="6">
        <v>40127</v>
      </c>
      <c r="B290" s="14">
        <v>181254.2</v>
      </c>
      <c r="C290">
        <v>318.95999999999998</v>
      </c>
    </row>
    <row r="291" spans="1:3" x14ac:dyDescent="0.25">
      <c r="A291" s="6">
        <v>40128</v>
      </c>
      <c r="B291" s="14">
        <v>183361.81</v>
      </c>
      <c r="C291">
        <v>322.68</v>
      </c>
    </row>
    <row r="292" spans="1:3" x14ac:dyDescent="0.25">
      <c r="A292" s="6">
        <v>40129</v>
      </c>
      <c r="B292" s="14">
        <v>186489.9</v>
      </c>
      <c r="C292">
        <v>328.16</v>
      </c>
    </row>
    <row r="293" spans="1:3" x14ac:dyDescent="0.25">
      <c r="A293" s="6">
        <v>40130</v>
      </c>
      <c r="B293" s="14">
        <v>185663.88</v>
      </c>
      <c r="C293">
        <v>326.68</v>
      </c>
    </row>
    <row r="294" spans="1:3" x14ac:dyDescent="0.25">
      <c r="A294" s="6">
        <v>40131</v>
      </c>
      <c r="B294" s="14">
        <v>185663.88</v>
      </c>
      <c r="C294">
        <v>326.68</v>
      </c>
    </row>
    <row r="295" spans="1:3" x14ac:dyDescent="0.25">
      <c r="A295" s="6">
        <v>40132</v>
      </c>
      <c r="B295" s="14">
        <v>185663.88</v>
      </c>
      <c r="C295">
        <v>326.68</v>
      </c>
    </row>
    <row r="296" spans="1:3" x14ac:dyDescent="0.25">
      <c r="A296" s="6">
        <v>40133</v>
      </c>
      <c r="B296" s="14">
        <v>184234.06</v>
      </c>
      <c r="C296">
        <v>324.16000000000003</v>
      </c>
    </row>
    <row r="297" spans="1:3" x14ac:dyDescent="0.25">
      <c r="A297" s="6">
        <v>40134</v>
      </c>
      <c r="B297" s="14">
        <v>185005.27</v>
      </c>
      <c r="C297">
        <v>325.52</v>
      </c>
    </row>
    <row r="298" spans="1:3" x14ac:dyDescent="0.25">
      <c r="A298" s="6">
        <v>40135</v>
      </c>
      <c r="B298" s="14">
        <v>185227.43</v>
      </c>
      <c r="C298">
        <v>325.88</v>
      </c>
    </row>
    <row r="299" spans="1:3" x14ac:dyDescent="0.25">
      <c r="A299" s="6">
        <v>40136</v>
      </c>
      <c r="B299" s="14">
        <v>186996.56</v>
      </c>
      <c r="C299">
        <v>329</v>
      </c>
    </row>
    <row r="300" spans="1:3" x14ac:dyDescent="0.25">
      <c r="A300" s="6">
        <v>40137</v>
      </c>
      <c r="B300" s="14">
        <v>186897.66</v>
      </c>
      <c r="C300">
        <v>328.8</v>
      </c>
    </row>
    <row r="301" spans="1:3" x14ac:dyDescent="0.25">
      <c r="A301" s="6">
        <v>40138</v>
      </c>
      <c r="B301" s="14">
        <v>186897.66</v>
      </c>
      <c r="C301">
        <v>328.8</v>
      </c>
    </row>
    <row r="302" spans="1:3" x14ac:dyDescent="0.25">
      <c r="A302" s="6">
        <v>40139</v>
      </c>
      <c r="B302" s="14">
        <v>186897.66</v>
      </c>
      <c r="C302">
        <v>328.8</v>
      </c>
    </row>
    <row r="303" spans="1:3" x14ac:dyDescent="0.25">
      <c r="A303" s="6">
        <v>40140</v>
      </c>
      <c r="B303" s="14">
        <v>184178.25</v>
      </c>
      <c r="C303">
        <v>324</v>
      </c>
    </row>
    <row r="304" spans="1:3" x14ac:dyDescent="0.25">
      <c r="A304" s="6">
        <v>40141</v>
      </c>
      <c r="B304" s="14">
        <v>183623.91</v>
      </c>
      <c r="C304">
        <v>323.04000000000002</v>
      </c>
    </row>
    <row r="305" spans="1:3" x14ac:dyDescent="0.25">
      <c r="A305" s="6">
        <v>40142</v>
      </c>
      <c r="B305" s="14">
        <v>183040.44</v>
      </c>
      <c r="C305">
        <v>322</v>
      </c>
    </row>
    <row r="306" spans="1:3" x14ac:dyDescent="0.25">
      <c r="A306" s="6">
        <v>40143</v>
      </c>
      <c r="B306" s="14">
        <v>183040.44</v>
      </c>
      <c r="C306">
        <v>321.95999999999998</v>
      </c>
    </row>
    <row r="307" spans="1:3" x14ac:dyDescent="0.25">
      <c r="A307" s="6">
        <v>40144</v>
      </c>
      <c r="B307" s="14">
        <v>189151.53</v>
      </c>
      <c r="C307">
        <v>332.72</v>
      </c>
    </row>
    <row r="308" spans="1:3" x14ac:dyDescent="0.25">
      <c r="A308" s="6">
        <v>40145</v>
      </c>
      <c r="B308" s="14">
        <v>189151.53</v>
      </c>
      <c r="C308">
        <v>332.72</v>
      </c>
    </row>
    <row r="309" spans="1:3" x14ac:dyDescent="0.25">
      <c r="A309" s="6">
        <v>40146</v>
      </c>
      <c r="B309" s="14">
        <v>189151.53</v>
      </c>
      <c r="C309">
        <v>332.72</v>
      </c>
    </row>
    <row r="310" spans="1:3" x14ac:dyDescent="0.25">
      <c r="A310" s="6">
        <v>40147</v>
      </c>
      <c r="B310" s="14">
        <v>189677.5</v>
      </c>
      <c r="C310">
        <v>333.64</v>
      </c>
    </row>
    <row r="311" spans="1:3" x14ac:dyDescent="0.25">
      <c r="A311" s="6">
        <v>40148</v>
      </c>
      <c r="B311" s="14">
        <v>185731.68</v>
      </c>
      <c r="C311">
        <v>326.68</v>
      </c>
    </row>
    <row r="312" spans="1:3" x14ac:dyDescent="0.25">
      <c r="A312" s="6">
        <v>40149</v>
      </c>
      <c r="B312" s="14">
        <v>186397.48</v>
      </c>
      <c r="C312">
        <v>327.84</v>
      </c>
    </row>
    <row r="313" spans="1:3" x14ac:dyDescent="0.25">
      <c r="A313" s="6">
        <v>40150</v>
      </c>
      <c r="B313" s="14">
        <v>186292.71</v>
      </c>
      <c r="C313">
        <v>327.64</v>
      </c>
    </row>
    <row r="314" spans="1:3" x14ac:dyDescent="0.25">
      <c r="A314" s="6">
        <v>40151</v>
      </c>
      <c r="B314" s="14">
        <v>186024.49</v>
      </c>
      <c r="C314">
        <v>327.16000000000003</v>
      </c>
    </row>
    <row r="315" spans="1:3" x14ac:dyDescent="0.25">
      <c r="A315" s="6">
        <v>40152</v>
      </c>
      <c r="B315" s="14">
        <v>186024.49</v>
      </c>
      <c r="C315">
        <v>327.16000000000003</v>
      </c>
    </row>
    <row r="316" spans="1:3" x14ac:dyDescent="0.25">
      <c r="A316" s="6">
        <v>40153</v>
      </c>
      <c r="B316" s="14">
        <v>186024.49</v>
      </c>
      <c r="C316">
        <v>327.16000000000003</v>
      </c>
    </row>
    <row r="317" spans="1:3" x14ac:dyDescent="0.25">
      <c r="A317" s="6">
        <v>40154</v>
      </c>
      <c r="B317" s="14">
        <v>185844.46</v>
      </c>
      <c r="C317">
        <v>326.83999999999997</v>
      </c>
    </row>
    <row r="318" spans="1:3" x14ac:dyDescent="0.25">
      <c r="A318" s="6">
        <v>40155</v>
      </c>
      <c r="B318" s="14">
        <v>189580.52</v>
      </c>
      <c r="C318">
        <v>333.4</v>
      </c>
    </row>
    <row r="319" spans="1:3" x14ac:dyDescent="0.25">
      <c r="A319" s="6">
        <v>40156</v>
      </c>
      <c r="B319" s="14">
        <v>189166.37</v>
      </c>
      <c r="C319">
        <v>332.64</v>
      </c>
    </row>
    <row r="320" spans="1:3" x14ac:dyDescent="0.25">
      <c r="A320" s="6">
        <v>40157</v>
      </c>
      <c r="B320" s="14">
        <v>188746.39</v>
      </c>
      <c r="C320">
        <v>331.92</v>
      </c>
    </row>
    <row r="321" spans="1:3" x14ac:dyDescent="0.25">
      <c r="A321" s="6">
        <v>40158</v>
      </c>
      <c r="B321" s="14">
        <v>188139.64</v>
      </c>
      <c r="C321">
        <v>330.84</v>
      </c>
    </row>
    <row r="322" spans="1:3" x14ac:dyDescent="0.25">
      <c r="A322" s="6">
        <v>40159</v>
      </c>
      <c r="B322" s="14">
        <v>188139.64</v>
      </c>
      <c r="C322">
        <v>330.8</v>
      </c>
    </row>
    <row r="323" spans="1:3" x14ac:dyDescent="0.25">
      <c r="A323" s="6">
        <v>40160</v>
      </c>
      <c r="B323" s="14">
        <v>188139.64</v>
      </c>
      <c r="C323">
        <v>330.8</v>
      </c>
    </row>
    <row r="324" spans="1:3" x14ac:dyDescent="0.25">
      <c r="A324" s="6">
        <v>40161</v>
      </c>
      <c r="B324" s="14">
        <v>187475.1</v>
      </c>
      <c r="C324">
        <v>329.64</v>
      </c>
    </row>
    <row r="325" spans="1:3" x14ac:dyDescent="0.25">
      <c r="A325" s="6">
        <v>40162</v>
      </c>
      <c r="B325" s="14">
        <v>185572.9</v>
      </c>
      <c r="C325">
        <v>326.27999999999997</v>
      </c>
    </row>
    <row r="326" spans="1:3" x14ac:dyDescent="0.25">
      <c r="A326" s="6">
        <v>40163</v>
      </c>
      <c r="B326" s="14">
        <v>183466.84</v>
      </c>
      <c r="C326">
        <v>322.56</v>
      </c>
    </row>
    <row r="327" spans="1:3" x14ac:dyDescent="0.25">
      <c r="A327" s="6">
        <v>40164</v>
      </c>
      <c r="B327" s="14">
        <v>185225.24</v>
      </c>
      <c r="C327">
        <v>325.64</v>
      </c>
    </row>
    <row r="328" spans="1:3" x14ac:dyDescent="0.25">
      <c r="A328" s="6">
        <v>40165</v>
      </c>
      <c r="B328" s="14">
        <v>182797.55</v>
      </c>
      <c r="C328">
        <v>321.36</v>
      </c>
    </row>
    <row r="329" spans="1:3" x14ac:dyDescent="0.25">
      <c r="A329" s="6">
        <v>40166</v>
      </c>
      <c r="B329" s="14">
        <v>182797.55</v>
      </c>
      <c r="C329">
        <v>321.36</v>
      </c>
    </row>
    <row r="330" spans="1:3" x14ac:dyDescent="0.25">
      <c r="A330" s="6">
        <v>40167</v>
      </c>
      <c r="B330" s="14">
        <v>182797.55</v>
      </c>
      <c r="C330">
        <v>321.36</v>
      </c>
    </row>
    <row r="331" spans="1:3" x14ac:dyDescent="0.25">
      <c r="A331" s="6">
        <v>40168</v>
      </c>
      <c r="B331" s="14">
        <v>177384.14</v>
      </c>
      <c r="C331">
        <v>311.83999999999997</v>
      </c>
    </row>
    <row r="332" spans="1:3" x14ac:dyDescent="0.25">
      <c r="A332" s="6">
        <v>40169</v>
      </c>
      <c r="B332" s="14">
        <v>174232.37</v>
      </c>
      <c r="C332">
        <v>306.27999999999997</v>
      </c>
    </row>
    <row r="333" spans="1:3" x14ac:dyDescent="0.25">
      <c r="A333" s="6">
        <v>40170</v>
      </c>
      <c r="B333" s="14">
        <v>173135.33</v>
      </c>
      <c r="C333">
        <v>304.36</v>
      </c>
    </row>
    <row r="334" spans="1:3" x14ac:dyDescent="0.25">
      <c r="A334" s="6">
        <v>40171</v>
      </c>
      <c r="B334" s="14">
        <v>171937.81</v>
      </c>
      <c r="C334">
        <v>302.24</v>
      </c>
    </row>
    <row r="335" spans="1:3" x14ac:dyDescent="0.25">
      <c r="A335" s="6">
        <v>40172</v>
      </c>
      <c r="B335" s="14">
        <v>171937.81</v>
      </c>
      <c r="C335">
        <v>302.24</v>
      </c>
    </row>
    <row r="336" spans="1:3" x14ac:dyDescent="0.25">
      <c r="A336" s="6">
        <v>40173</v>
      </c>
      <c r="B336" s="14">
        <v>171937.81</v>
      </c>
      <c r="C336">
        <v>302.24</v>
      </c>
    </row>
    <row r="337" spans="1:3" x14ac:dyDescent="0.25">
      <c r="A337" s="6">
        <v>40174</v>
      </c>
      <c r="B337" s="14">
        <v>171937.81</v>
      </c>
      <c r="C337">
        <v>302.2</v>
      </c>
    </row>
    <row r="338" spans="1:3" x14ac:dyDescent="0.25">
      <c r="A338" s="6">
        <v>40175</v>
      </c>
      <c r="B338" s="14">
        <v>171088.64000000001</v>
      </c>
      <c r="C338">
        <v>300.72000000000003</v>
      </c>
    </row>
    <row r="339" spans="1:3" x14ac:dyDescent="0.25">
      <c r="A339" s="6">
        <v>40176</v>
      </c>
      <c r="B339" s="14">
        <v>170344.43</v>
      </c>
      <c r="C339">
        <v>299.39999999999998</v>
      </c>
    </row>
    <row r="340" spans="1:3" x14ac:dyDescent="0.25">
      <c r="A340" s="6">
        <v>40177</v>
      </c>
      <c r="B340" s="14">
        <v>172070.83</v>
      </c>
      <c r="C340">
        <v>302.44</v>
      </c>
    </row>
    <row r="341" spans="1:3" x14ac:dyDescent="0.25">
      <c r="A341" s="6">
        <v>40178</v>
      </c>
      <c r="B341" s="14">
        <v>174889.06</v>
      </c>
      <c r="C341">
        <v>307.36</v>
      </c>
    </row>
    <row r="342" spans="1:3" x14ac:dyDescent="0.25">
      <c r="A342" s="6">
        <v>40179</v>
      </c>
      <c r="B342" s="14">
        <v>174889.06</v>
      </c>
      <c r="C342">
        <v>307.36</v>
      </c>
    </row>
    <row r="343" spans="1:3" x14ac:dyDescent="0.25">
      <c r="A343" s="6">
        <v>40180</v>
      </c>
      <c r="B343" s="14">
        <v>174889.06</v>
      </c>
      <c r="C343">
        <v>307.36</v>
      </c>
    </row>
    <row r="344" spans="1:3" x14ac:dyDescent="0.25">
      <c r="A344" s="6">
        <v>40181</v>
      </c>
      <c r="B344" s="14">
        <v>174889.06</v>
      </c>
      <c r="C344">
        <v>307.36</v>
      </c>
    </row>
    <row r="345" spans="1:3" x14ac:dyDescent="0.25">
      <c r="A345" s="6">
        <v>40182</v>
      </c>
      <c r="B345" s="14">
        <v>171127.76</v>
      </c>
      <c r="C345">
        <v>300.72000000000003</v>
      </c>
    </row>
    <row r="346" spans="1:3" x14ac:dyDescent="0.25">
      <c r="A346" s="6">
        <v>40183</v>
      </c>
      <c r="B346" s="14">
        <v>169357.19</v>
      </c>
      <c r="C346">
        <v>297.60000000000002</v>
      </c>
    </row>
    <row r="347" spans="1:3" x14ac:dyDescent="0.25">
      <c r="A347" s="6">
        <v>40184</v>
      </c>
      <c r="B347" s="14">
        <v>166323.99</v>
      </c>
      <c r="C347">
        <v>292.27999999999997</v>
      </c>
    </row>
    <row r="348" spans="1:3" x14ac:dyDescent="0.25">
      <c r="A348" s="6">
        <v>40185</v>
      </c>
      <c r="B348" s="14">
        <v>164996.35</v>
      </c>
      <c r="C348">
        <v>289.95999999999998</v>
      </c>
    </row>
    <row r="349" spans="1:3" x14ac:dyDescent="0.25">
      <c r="A349" s="6">
        <v>40186</v>
      </c>
      <c r="B349" s="14">
        <v>163527.98000000001</v>
      </c>
      <c r="C349">
        <v>287.36</v>
      </c>
    </row>
    <row r="350" spans="1:3" x14ac:dyDescent="0.25">
      <c r="A350" s="6">
        <v>40187</v>
      </c>
      <c r="B350" s="14">
        <v>163527.98000000001</v>
      </c>
      <c r="C350">
        <v>287.36</v>
      </c>
    </row>
    <row r="351" spans="1:3" x14ac:dyDescent="0.25">
      <c r="A351" s="6">
        <v>40188</v>
      </c>
      <c r="B351" s="14">
        <v>163527.98000000001</v>
      </c>
      <c r="C351">
        <v>287.32</v>
      </c>
    </row>
    <row r="352" spans="1:3" x14ac:dyDescent="0.25">
      <c r="A352" s="6">
        <v>40189</v>
      </c>
      <c r="B352" s="14">
        <v>161758.91</v>
      </c>
      <c r="C352">
        <v>284.24</v>
      </c>
    </row>
    <row r="353" spans="1:3" x14ac:dyDescent="0.25">
      <c r="A353" s="6">
        <v>40190</v>
      </c>
      <c r="B353" s="14">
        <v>162422.76</v>
      </c>
      <c r="C353">
        <v>285.39999999999998</v>
      </c>
    </row>
    <row r="354" spans="1:3" x14ac:dyDescent="0.25">
      <c r="A354" s="6">
        <v>40191</v>
      </c>
      <c r="B354" s="14">
        <v>162071.07</v>
      </c>
      <c r="C354">
        <v>284.76</v>
      </c>
    </row>
    <row r="355" spans="1:3" x14ac:dyDescent="0.25">
      <c r="A355" s="6">
        <v>40192</v>
      </c>
      <c r="B355" s="14">
        <v>159277.1</v>
      </c>
      <c r="C355">
        <v>279.83999999999997</v>
      </c>
    </row>
    <row r="356" spans="1:3" x14ac:dyDescent="0.25">
      <c r="A356" s="6">
        <v>40193</v>
      </c>
      <c r="B356" s="14">
        <v>161507.88</v>
      </c>
      <c r="C356">
        <v>283.76</v>
      </c>
    </row>
    <row r="357" spans="1:3" x14ac:dyDescent="0.25">
      <c r="A357" s="6">
        <v>40194</v>
      </c>
      <c r="B357" s="14">
        <v>161507.88</v>
      </c>
      <c r="C357">
        <v>283.76</v>
      </c>
    </row>
    <row r="358" spans="1:3" x14ac:dyDescent="0.25">
      <c r="A358" s="6">
        <v>40195</v>
      </c>
      <c r="B358" s="14">
        <v>161507.88</v>
      </c>
      <c r="C358">
        <v>283.76</v>
      </c>
    </row>
    <row r="359" spans="1:3" x14ac:dyDescent="0.25">
      <c r="A359" s="6">
        <v>40196</v>
      </c>
      <c r="B359" s="14">
        <v>161507.88</v>
      </c>
      <c r="C359">
        <v>283.72000000000003</v>
      </c>
    </row>
    <row r="360" spans="1:3" x14ac:dyDescent="0.25">
      <c r="A360" s="6">
        <v>40197</v>
      </c>
      <c r="B360" s="14">
        <v>157977.68</v>
      </c>
      <c r="C360">
        <v>277.52</v>
      </c>
    </row>
    <row r="361" spans="1:3" x14ac:dyDescent="0.25">
      <c r="A361" s="6">
        <v>40198</v>
      </c>
      <c r="B361" s="14">
        <v>158088.42000000001</v>
      </c>
      <c r="C361">
        <v>277.72000000000003</v>
      </c>
    </row>
    <row r="362" spans="1:3" x14ac:dyDescent="0.25">
      <c r="A362" s="6">
        <v>40199</v>
      </c>
      <c r="B362" s="14">
        <v>162373.13</v>
      </c>
      <c r="C362">
        <v>285.24</v>
      </c>
    </row>
    <row r="363" spans="1:3" x14ac:dyDescent="0.25">
      <c r="A363" s="6">
        <v>40200</v>
      </c>
      <c r="B363" s="14">
        <v>168424.89</v>
      </c>
      <c r="C363">
        <v>295.83999999999997</v>
      </c>
    </row>
    <row r="364" spans="1:3" x14ac:dyDescent="0.25">
      <c r="A364" s="6">
        <v>40201</v>
      </c>
      <c r="B364" s="14">
        <v>168424.89</v>
      </c>
      <c r="C364">
        <v>295.83999999999997</v>
      </c>
    </row>
    <row r="365" spans="1:3" x14ac:dyDescent="0.25">
      <c r="A365" s="6">
        <v>40202</v>
      </c>
      <c r="B365" s="14">
        <v>168424.89</v>
      </c>
      <c r="C365">
        <v>295.83999999999997</v>
      </c>
    </row>
    <row r="366" spans="1:3" x14ac:dyDescent="0.25">
      <c r="A366" s="6">
        <v>40203</v>
      </c>
      <c r="B366" s="14">
        <v>166379.43</v>
      </c>
      <c r="C366">
        <v>292.24</v>
      </c>
    </row>
    <row r="367" spans="1:3" x14ac:dyDescent="0.25">
      <c r="A367" s="6">
        <v>40204</v>
      </c>
      <c r="B367" s="14">
        <v>167699.23000000001</v>
      </c>
      <c r="C367">
        <v>294.56</v>
      </c>
    </row>
    <row r="368" spans="1:3" x14ac:dyDescent="0.25">
      <c r="A368" s="6">
        <v>40205</v>
      </c>
      <c r="B368" s="14">
        <v>166292.6</v>
      </c>
      <c r="C368">
        <v>292.08</v>
      </c>
    </row>
    <row r="369" spans="1:3" x14ac:dyDescent="0.25">
      <c r="A369" s="6">
        <v>40206</v>
      </c>
      <c r="B369" s="14">
        <v>166624.25</v>
      </c>
      <c r="C369">
        <v>292.64</v>
      </c>
    </row>
    <row r="370" spans="1:3" x14ac:dyDescent="0.25">
      <c r="A370" s="6">
        <v>40207</v>
      </c>
      <c r="B370" s="14">
        <v>168642.11</v>
      </c>
      <c r="C370">
        <v>296.2</v>
      </c>
    </row>
    <row r="371" spans="1:3" x14ac:dyDescent="0.25">
      <c r="A371" s="6">
        <v>40208</v>
      </c>
      <c r="B371" s="14">
        <v>168642.11</v>
      </c>
      <c r="C371">
        <v>296.2</v>
      </c>
    </row>
    <row r="372" spans="1:3" x14ac:dyDescent="0.25">
      <c r="A372" s="6">
        <v>40209</v>
      </c>
      <c r="B372" s="14">
        <v>168642.11</v>
      </c>
      <c r="C372">
        <v>296.16000000000003</v>
      </c>
    </row>
    <row r="373" spans="1:3" x14ac:dyDescent="0.25">
      <c r="A373" s="6">
        <v>40210</v>
      </c>
      <c r="B373" s="14">
        <v>165863.20000000001</v>
      </c>
      <c r="C373">
        <v>291.27999999999997</v>
      </c>
    </row>
    <row r="374" spans="1:3" x14ac:dyDescent="0.25">
      <c r="A374" s="6">
        <v>40211</v>
      </c>
      <c r="B374" s="14">
        <v>164409.72</v>
      </c>
      <c r="C374">
        <v>288.72000000000003</v>
      </c>
    </row>
    <row r="375" spans="1:3" x14ac:dyDescent="0.25">
      <c r="A375" s="6">
        <v>40212</v>
      </c>
      <c r="B375" s="14">
        <v>164956.75</v>
      </c>
      <c r="C375">
        <v>289.68</v>
      </c>
    </row>
    <row r="376" spans="1:3" x14ac:dyDescent="0.25">
      <c r="A376" s="6">
        <v>40213</v>
      </c>
      <c r="B376" s="14">
        <v>171864.79</v>
      </c>
      <c r="C376">
        <v>301.8</v>
      </c>
    </row>
    <row r="377" spans="1:3" x14ac:dyDescent="0.25">
      <c r="A377" s="6">
        <v>40214</v>
      </c>
      <c r="B377" s="14">
        <v>173301.61</v>
      </c>
      <c r="C377">
        <v>304.32</v>
      </c>
    </row>
    <row r="378" spans="1:3" x14ac:dyDescent="0.25">
      <c r="A378" s="6">
        <v>40215</v>
      </c>
      <c r="B378" s="14">
        <v>173301.61</v>
      </c>
      <c r="C378">
        <v>304.32</v>
      </c>
    </row>
    <row r="379" spans="1:3" x14ac:dyDescent="0.25">
      <c r="A379" s="6">
        <v>40216</v>
      </c>
      <c r="B379" s="14">
        <v>173301.61</v>
      </c>
      <c r="C379">
        <v>304.32</v>
      </c>
    </row>
    <row r="380" spans="1:3" x14ac:dyDescent="0.25">
      <c r="A380" s="6">
        <v>40217</v>
      </c>
      <c r="B380" s="14">
        <v>174344.06</v>
      </c>
      <c r="C380">
        <v>306.12</v>
      </c>
    </row>
    <row r="381" spans="1:3" x14ac:dyDescent="0.25">
      <c r="A381" s="6">
        <v>40218</v>
      </c>
      <c r="B381" s="14">
        <v>173158.15</v>
      </c>
      <c r="C381">
        <v>304.04000000000002</v>
      </c>
    </row>
    <row r="382" spans="1:3" x14ac:dyDescent="0.25">
      <c r="A382" s="6">
        <v>40219</v>
      </c>
      <c r="B382" s="14">
        <v>173205.2</v>
      </c>
      <c r="C382">
        <v>304.12</v>
      </c>
    </row>
    <row r="383" spans="1:3" x14ac:dyDescent="0.25">
      <c r="A383" s="6">
        <v>40220</v>
      </c>
      <c r="B383" s="14">
        <v>171606.24</v>
      </c>
      <c r="C383">
        <v>301.27999999999997</v>
      </c>
    </row>
    <row r="384" spans="1:3" x14ac:dyDescent="0.25">
      <c r="A384" s="6">
        <v>40221</v>
      </c>
      <c r="B384" s="14">
        <v>172293.07</v>
      </c>
      <c r="C384">
        <v>302.48</v>
      </c>
    </row>
    <row r="385" spans="1:3" x14ac:dyDescent="0.25">
      <c r="A385" s="6">
        <v>40222</v>
      </c>
      <c r="B385" s="14">
        <v>172293.07</v>
      </c>
      <c r="C385">
        <v>302.48</v>
      </c>
    </row>
    <row r="386" spans="1:3" x14ac:dyDescent="0.25">
      <c r="A386" s="6">
        <v>40223</v>
      </c>
      <c r="B386" s="14">
        <v>172293.07</v>
      </c>
      <c r="C386">
        <v>302.48</v>
      </c>
    </row>
    <row r="387" spans="1:3" x14ac:dyDescent="0.25">
      <c r="A387" s="6">
        <v>40224</v>
      </c>
      <c r="B387" s="14">
        <v>172293.07</v>
      </c>
      <c r="C387">
        <v>302.48</v>
      </c>
    </row>
    <row r="388" spans="1:3" x14ac:dyDescent="0.25">
      <c r="A388" s="6">
        <v>40225</v>
      </c>
      <c r="B388" s="14">
        <v>167956.15</v>
      </c>
      <c r="C388">
        <v>294.83999999999997</v>
      </c>
    </row>
    <row r="389" spans="1:3" x14ac:dyDescent="0.25">
      <c r="A389" s="6">
        <v>40226</v>
      </c>
      <c r="B389" s="14">
        <v>166188.66</v>
      </c>
      <c r="C389">
        <v>291.76</v>
      </c>
    </row>
    <row r="390" spans="1:3" x14ac:dyDescent="0.25">
      <c r="A390" s="6">
        <v>40227</v>
      </c>
      <c r="B390" s="14">
        <v>164653.45000000001</v>
      </c>
      <c r="C390">
        <v>289.04000000000002</v>
      </c>
    </row>
    <row r="391" spans="1:3" x14ac:dyDescent="0.25">
      <c r="A391" s="6">
        <v>40228</v>
      </c>
      <c r="B391" s="14">
        <v>162201.84</v>
      </c>
      <c r="C391">
        <v>284.72000000000003</v>
      </c>
    </row>
    <row r="392" spans="1:3" x14ac:dyDescent="0.25">
      <c r="A392" s="6">
        <v>40229</v>
      </c>
      <c r="B392" s="14">
        <v>162201.84</v>
      </c>
      <c r="C392">
        <v>284.72000000000003</v>
      </c>
    </row>
    <row r="393" spans="1:3" x14ac:dyDescent="0.25">
      <c r="A393" s="6">
        <v>40230</v>
      </c>
      <c r="B393" s="14">
        <v>162201.84</v>
      </c>
      <c r="C393">
        <v>284.72000000000003</v>
      </c>
    </row>
    <row r="394" spans="1:3" x14ac:dyDescent="0.25">
      <c r="A394" s="6">
        <v>40231</v>
      </c>
      <c r="B394" s="14">
        <v>160265.04999999999</v>
      </c>
      <c r="C394">
        <v>281.32</v>
      </c>
    </row>
    <row r="395" spans="1:3" x14ac:dyDescent="0.25">
      <c r="A395" s="6">
        <v>40232</v>
      </c>
      <c r="B395" s="14">
        <v>161502.04</v>
      </c>
      <c r="C395">
        <v>283.48</v>
      </c>
    </row>
    <row r="396" spans="1:3" x14ac:dyDescent="0.25">
      <c r="A396" s="6">
        <v>40233</v>
      </c>
      <c r="B396" s="14">
        <v>160343.38</v>
      </c>
      <c r="C396">
        <v>281.44</v>
      </c>
    </row>
    <row r="397" spans="1:3" x14ac:dyDescent="0.25">
      <c r="A397" s="6">
        <v>40234</v>
      </c>
      <c r="B397" s="14">
        <v>160487.31</v>
      </c>
      <c r="C397">
        <v>281.68</v>
      </c>
    </row>
    <row r="398" spans="1:3" x14ac:dyDescent="0.25">
      <c r="A398" s="6">
        <v>40235</v>
      </c>
      <c r="B398" s="14">
        <v>159936.04</v>
      </c>
      <c r="C398">
        <v>280.72000000000003</v>
      </c>
    </row>
    <row r="399" spans="1:3" x14ac:dyDescent="0.25">
      <c r="A399" s="6">
        <v>40236</v>
      </c>
      <c r="B399" s="14">
        <v>159936.04</v>
      </c>
      <c r="C399">
        <v>280.68</v>
      </c>
    </row>
    <row r="400" spans="1:3" x14ac:dyDescent="0.25">
      <c r="A400" s="6">
        <v>40237</v>
      </c>
      <c r="B400" s="14">
        <v>159936.04</v>
      </c>
      <c r="C400">
        <v>280.68</v>
      </c>
    </row>
    <row r="401" spans="1:3" x14ac:dyDescent="0.25">
      <c r="A401" s="6">
        <v>40238</v>
      </c>
      <c r="B401" s="14">
        <v>159209.29</v>
      </c>
      <c r="C401">
        <v>279.39999999999998</v>
      </c>
    </row>
    <row r="402" spans="1:3" x14ac:dyDescent="0.25">
      <c r="A402" s="6">
        <v>40239</v>
      </c>
      <c r="B402" s="14">
        <v>158498.5</v>
      </c>
      <c r="C402">
        <v>278.16000000000003</v>
      </c>
    </row>
    <row r="403" spans="1:3" x14ac:dyDescent="0.25">
      <c r="A403" s="6">
        <v>40240</v>
      </c>
      <c r="B403" s="14">
        <v>156955.41</v>
      </c>
      <c r="C403">
        <v>275.44</v>
      </c>
    </row>
    <row r="404" spans="1:3" x14ac:dyDescent="0.25">
      <c r="A404" s="6">
        <v>40241</v>
      </c>
      <c r="B404" s="14">
        <v>157104.76</v>
      </c>
      <c r="C404">
        <v>275.68</v>
      </c>
    </row>
    <row r="405" spans="1:3" x14ac:dyDescent="0.25">
      <c r="A405" s="6">
        <v>40242</v>
      </c>
      <c r="B405" s="14">
        <v>154636.76999999999</v>
      </c>
      <c r="C405">
        <v>271.36</v>
      </c>
    </row>
    <row r="406" spans="1:3" x14ac:dyDescent="0.25">
      <c r="A406" s="6">
        <v>40243</v>
      </c>
      <c r="B406" s="14">
        <v>154636.76999999999</v>
      </c>
      <c r="C406">
        <v>271.36</v>
      </c>
    </row>
    <row r="407" spans="1:3" x14ac:dyDescent="0.25">
      <c r="A407" s="6">
        <v>40244</v>
      </c>
      <c r="B407" s="14">
        <v>154636.76999999999</v>
      </c>
      <c r="C407">
        <v>271.36</v>
      </c>
    </row>
    <row r="408" spans="1:3" x14ac:dyDescent="0.25">
      <c r="A408" s="6">
        <v>40245</v>
      </c>
      <c r="B408" s="14">
        <v>154236.31</v>
      </c>
      <c r="C408">
        <v>270.64</v>
      </c>
    </row>
    <row r="409" spans="1:3" x14ac:dyDescent="0.25">
      <c r="A409" s="6">
        <v>40246</v>
      </c>
      <c r="B409" s="14">
        <v>153972.68</v>
      </c>
      <c r="C409">
        <v>270.16000000000003</v>
      </c>
    </row>
    <row r="410" spans="1:3" x14ac:dyDescent="0.25">
      <c r="A410" s="6">
        <v>40247</v>
      </c>
      <c r="B410" s="14">
        <v>156312.49</v>
      </c>
      <c r="C410">
        <v>274.27999999999997</v>
      </c>
    </row>
    <row r="411" spans="1:3" x14ac:dyDescent="0.25">
      <c r="A411" s="6">
        <v>40248</v>
      </c>
      <c r="B411" s="14">
        <v>157061.26</v>
      </c>
      <c r="C411">
        <v>275.56</v>
      </c>
    </row>
    <row r="412" spans="1:3" x14ac:dyDescent="0.25">
      <c r="A412" s="6">
        <v>40249</v>
      </c>
      <c r="B412" s="14">
        <v>155885.22</v>
      </c>
      <c r="C412">
        <v>273.52</v>
      </c>
    </row>
    <row r="413" spans="1:3" x14ac:dyDescent="0.25">
      <c r="A413" s="6">
        <v>40250</v>
      </c>
      <c r="B413" s="14">
        <v>155885.22</v>
      </c>
      <c r="C413">
        <v>273.48</v>
      </c>
    </row>
    <row r="414" spans="1:3" x14ac:dyDescent="0.25">
      <c r="A414" s="6">
        <v>40251</v>
      </c>
      <c r="B414" s="14">
        <v>155885.22</v>
      </c>
      <c r="C414">
        <v>273.48</v>
      </c>
    </row>
    <row r="415" spans="1:3" x14ac:dyDescent="0.25">
      <c r="A415" s="6">
        <v>40252</v>
      </c>
      <c r="B415" s="14">
        <v>156854.57999999999</v>
      </c>
      <c r="C415">
        <v>275.2</v>
      </c>
    </row>
    <row r="416" spans="1:3" x14ac:dyDescent="0.25">
      <c r="A416" s="6">
        <v>40253</v>
      </c>
      <c r="B416" s="14">
        <v>154871.82</v>
      </c>
      <c r="C416">
        <v>271.68</v>
      </c>
    </row>
    <row r="417" spans="1:3" x14ac:dyDescent="0.25">
      <c r="A417" s="6">
        <v>40254</v>
      </c>
      <c r="B417" s="14">
        <v>153664.31</v>
      </c>
      <c r="C417">
        <v>269.56</v>
      </c>
    </row>
    <row r="418" spans="1:3" x14ac:dyDescent="0.25">
      <c r="A418" s="6">
        <v>40255</v>
      </c>
      <c r="B418" s="14">
        <v>152891.82</v>
      </c>
      <c r="C418">
        <v>268.2</v>
      </c>
    </row>
    <row r="419" spans="1:3" x14ac:dyDescent="0.25">
      <c r="A419" s="6">
        <v>40256</v>
      </c>
      <c r="B419" s="14">
        <v>154420.16</v>
      </c>
      <c r="C419">
        <v>270.88</v>
      </c>
    </row>
    <row r="420" spans="1:3" x14ac:dyDescent="0.25">
      <c r="A420" s="6">
        <v>40257</v>
      </c>
      <c r="B420" s="14">
        <v>154420.16</v>
      </c>
      <c r="C420">
        <v>270.88</v>
      </c>
    </row>
    <row r="421" spans="1:3" x14ac:dyDescent="0.25">
      <c r="A421" s="6">
        <v>40258</v>
      </c>
      <c r="B421" s="14">
        <v>154420.16</v>
      </c>
      <c r="C421">
        <v>270.88</v>
      </c>
    </row>
    <row r="422" spans="1:3" x14ac:dyDescent="0.25">
      <c r="A422" s="6">
        <v>40259</v>
      </c>
      <c r="B422" s="14">
        <v>153777.54999999999</v>
      </c>
      <c r="C422">
        <v>269.72000000000003</v>
      </c>
    </row>
    <row r="423" spans="1:3" x14ac:dyDescent="0.25">
      <c r="A423" s="6">
        <v>40260</v>
      </c>
      <c r="B423" s="14">
        <v>152900.53</v>
      </c>
      <c r="C423">
        <v>268.2</v>
      </c>
    </row>
    <row r="424" spans="1:3" x14ac:dyDescent="0.25">
      <c r="A424" s="6">
        <v>40261</v>
      </c>
      <c r="B424" s="14">
        <v>154459.53</v>
      </c>
      <c r="C424">
        <v>270.92</v>
      </c>
    </row>
    <row r="425" spans="1:3" x14ac:dyDescent="0.25">
      <c r="A425" s="6">
        <v>40262</v>
      </c>
      <c r="B425" s="14">
        <v>155255.10999999999</v>
      </c>
      <c r="C425">
        <v>272.32</v>
      </c>
    </row>
    <row r="426" spans="1:3" x14ac:dyDescent="0.25">
      <c r="A426" s="6">
        <v>40263</v>
      </c>
      <c r="B426" s="14">
        <v>154926.92000000001</v>
      </c>
      <c r="C426">
        <v>271.72000000000003</v>
      </c>
    </row>
    <row r="427" spans="1:3" x14ac:dyDescent="0.25">
      <c r="A427" s="6">
        <v>40264</v>
      </c>
      <c r="B427" s="14">
        <v>154926.92000000001</v>
      </c>
      <c r="C427">
        <v>271.72000000000003</v>
      </c>
    </row>
    <row r="428" spans="1:3" x14ac:dyDescent="0.25">
      <c r="A428" s="6">
        <v>40265</v>
      </c>
      <c r="B428" s="14">
        <v>154926.92000000001</v>
      </c>
      <c r="C428">
        <v>271.72000000000003</v>
      </c>
    </row>
    <row r="429" spans="1:3" x14ac:dyDescent="0.25">
      <c r="A429" s="6">
        <v>40266</v>
      </c>
      <c r="B429" s="14">
        <v>153869.53</v>
      </c>
      <c r="C429">
        <v>269.83999999999997</v>
      </c>
    </row>
    <row r="430" spans="1:3" x14ac:dyDescent="0.25">
      <c r="A430" s="6">
        <v>40267</v>
      </c>
      <c r="B430" s="14">
        <v>153692.13</v>
      </c>
      <c r="C430">
        <v>269.52</v>
      </c>
    </row>
    <row r="431" spans="1:3" x14ac:dyDescent="0.25">
      <c r="A431" s="6">
        <v>40268</v>
      </c>
      <c r="B431" s="14">
        <v>153784.01</v>
      </c>
      <c r="C431">
        <v>269.68</v>
      </c>
    </row>
    <row r="432" spans="1:3" x14ac:dyDescent="0.25">
      <c r="A432" s="6">
        <v>40269</v>
      </c>
      <c r="B432" s="14">
        <v>154113.01999999999</v>
      </c>
      <c r="C432">
        <v>270.27999999999997</v>
      </c>
    </row>
    <row r="433" spans="1:3" x14ac:dyDescent="0.25">
      <c r="A433" s="6">
        <v>40270</v>
      </c>
      <c r="B433" s="14">
        <v>154113.01999999999</v>
      </c>
      <c r="C433">
        <v>270.24</v>
      </c>
    </row>
    <row r="434" spans="1:3" x14ac:dyDescent="0.25">
      <c r="A434" s="6">
        <v>40271</v>
      </c>
      <c r="B434" s="14">
        <v>154113.01999999999</v>
      </c>
      <c r="C434">
        <v>270.24</v>
      </c>
    </row>
    <row r="435" spans="1:3" x14ac:dyDescent="0.25">
      <c r="A435" s="6">
        <v>40272</v>
      </c>
      <c r="B435" s="14">
        <v>154113.01999999999</v>
      </c>
      <c r="C435">
        <v>270.24</v>
      </c>
    </row>
    <row r="436" spans="1:3" x14ac:dyDescent="0.25">
      <c r="A436" s="6">
        <v>40273</v>
      </c>
      <c r="B436" s="14">
        <v>150887.72</v>
      </c>
      <c r="C436">
        <v>264.56</v>
      </c>
    </row>
    <row r="437" spans="1:3" x14ac:dyDescent="0.25">
      <c r="A437" s="6">
        <v>40274</v>
      </c>
      <c r="B437" s="14">
        <v>149535.14000000001</v>
      </c>
      <c r="C437">
        <v>262.2</v>
      </c>
    </row>
    <row r="438" spans="1:3" x14ac:dyDescent="0.25">
      <c r="A438" s="6">
        <v>40275</v>
      </c>
      <c r="B438" s="14">
        <v>150847.34</v>
      </c>
      <c r="C438">
        <v>264.48</v>
      </c>
    </row>
    <row r="439" spans="1:3" x14ac:dyDescent="0.25">
      <c r="A439" s="6">
        <v>40276</v>
      </c>
      <c r="B439" s="14">
        <v>150656.93</v>
      </c>
      <c r="C439">
        <v>264.16000000000003</v>
      </c>
    </row>
    <row r="440" spans="1:3" x14ac:dyDescent="0.25">
      <c r="A440" s="6">
        <v>40277</v>
      </c>
      <c r="B440" s="14">
        <v>150439.38</v>
      </c>
      <c r="C440">
        <v>263.76</v>
      </c>
    </row>
    <row r="441" spans="1:3" x14ac:dyDescent="0.25">
      <c r="A441" s="6">
        <v>40278</v>
      </c>
      <c r="B441" s="14">
        <v>150439.38</v>
      </c>
      <c r="C441">
        <v>263.76</v>
      </c>
    </row>
    <row r="442" spans="1:3" x14ac:dyDescent="0.25">
      <c r="A442" s="6">
        <v>40279</v>
      </c>
      <c r="B442" s="14">
        <v>150439.38</v>
      </c>
      <c r="C442">
        <v>263.76</v>
      </c>
    </row>
    <row r="443" spans="1:3" x14ac:dyDescent="0.25">
      <c r="A443" s="6">
        <v>40280</v>
      </c>
      <c r="B443" s="14">
        <v>150037.14000000001</v>
      </c>
      <c r="C443">
        <v>263.04000000000002</v>
      </c>
    </row>
    <row r="444" spans="1:3" x14ac:dyDescent="0.25">
      <c r="A444" s="6">
        <v>40281</v>
      </c>
      <c r="B444" s="14">
        <v>150582.68</v>
      </c>
      <c r="C444">
        <v>264</v>
      </c>
    </row>
    <row r="445" spans="1:3" x14ac:dyDescent="0.25">
      <c r="A445" s="6">
        <v>40282</v>
      </c>
      <c r="B445" s="14">
        <v>149557.88</v>
      </c>
      <c r="C445">
        <v>262.2</v>
      </c>
    </row>
    <row r="446" spans="1:3" x14ac:dyDescent="0.25">
      <c r="A446" s="6">
        <v>40283</v>
      </c>
      <c r="B446" s="14">
        <v>149758</v>
      </c>
      <c r="C446">
        <v>262.52</v>
      </c>
    </row>
    <row r="447" spans="1:3" x14ac:dyDescent="0.25">
      <c r="A447" s="6">
        <v>40284</v>
      </c>
      <c r="B447" s="14">
        <v>152829.91</v>
      </c>
      <c r="C447">
        <v>267.92</v>
      </c>
    </row>
    <row r="448" spans="1:3" x14ac:dyDescent="0.25">
      <c r="A448" s="6">
        <v>40285</v>
      </c>
      <c r="B448" s="14">
        <v>152829.91</v>
      </c>
      <c r="C448">
        <v>267.92</v>
      </c>
    </row>
    <row r="449" spans="1:3" x14ac:dyDescent="0.25">
      <c r="A449" s="6">
        <v>40286</v>
      </c>
      <c r="B449" s="14">
        <v>152829.91</v>
      </c>
      <c r="C449">
        <v>267.92</v>
      </c>
    </row>
    <row r="450" spans="1:3" x14ac:dyDescent="0.25">
      <c r="A450" s="6">
        <v>40287</v>
      </c>
      <c r="B450" s="14">
        <v>152370.19</v>
      </c>
      <c r="C450">
        <v>267.08</v>
      </c>
    </row>
    <row r="451" spans="1:3" x14ac:dyDescent="0.25">
      <c r="A451" s="6">
        <v>40288</v>
      </c>
      <c r="B451" s="14">
        <v>151149.71</v>
      </c>
      <c r="C451">
        <v>264.95999999999998</v>
      </c>
    </row>
    <row r="452" spans="1:3" x14ac:dyDescent="0.25">
      <c r="A452" s="6">
        <v>40289</v>
      </c>
      <c r="B452" s="14">
        <v>153102.04</v>
      </c>
      <c r="C452">
        <v>268.36</v>
      </c>
    </row>
    <row r="453" spans="1:3" x14ac:dyDescent="0.25">
      <c r="A453" s="6">
        <v>40290</v>
      </c>
      <c r="B453" s="14">
        <v>154408.21</v>
      </c>
      <c r="C453">
        <v>270.64</v>
      </c>
    </row>
    <row r="454" spans="1:3" x14ac:dyDescent="0.25">
      <c r="A454" s="6">
        <v>40291</v>
      </c>
      <c r="B454" s="14">
        <v>154094.88</v>
      </c>
      <c r="C454">
        <v>270.08</v>
      </c>
    </row>
    <row r="455" spans="1:3" x14ac:dyDescent="0.25">
      <c r="A455" s="6">
        <v>40292</v>
      </c>
      <c r="B455" s="14">
        <v>154094.88</v>
      </c>
      <c r="C455">
        <v>270.08</v>
      </c>
    </row>
    <row r="456" spans="1:3" x14ac:dyDescent="0.25">
      <c r="A456" s="6">
        <v>40293</v>
      </c>
      <c r="B456" s="14">
        <v>154094.88</v>
      </c>
      <c r="C456">
        <v>270.08</v>
      </c>
    </row>
    <row r="457" spans="1:3" x14ac:dyDescent="0.25">
      <c r="A457" s="6">
        <v>40294</v>
      </c>
      <c r="B457" s="14">
        <v>154572.68</v>
      </c>
      <c r="C457">
        <v>270.92</v>
      </c>
    </row>
    <row r="458" spans="1:3" x14ac:dyDescent="0.25">
      <c r="A458" s="6">
        <v>40295</v>
      </c>
      <c r="B458" s="14">
        <v>161685.82999999999</v>
      </c>
      <c r="C458">
        <v>283.36</v>
      </c>
    </row>
    <row r="459" spans="1:3" x14ac:dyDescent="0.25">
      <c r="A459" s="6">
        <v>40296</v>
      </c>
      <c r="B459" s="14">
        <v>160957.34</v>
      </c>
      <c r="C459">
        <v>282.08</v>
      </c>
    </row>
    <row r="460" spans="1:3" x14ac:dyDescent="0.25">
      <c r="A460" s="6">
        <v>40297</v>
      </c>
      <c r="B460" s="14">
        <v>159327.92000000001</v>
      </c>
      <c r="C460">
        <v>279.2</v>
      </c>
    </row>
    <row r="461" spans="1:3" x14ac:dyDescent="0.25">
      <c r="A461" s="6">
        <v>40298</v>
      </c>
      <c r="B461" s="14">
        <v>164608.76999999999</v>
      </c>
      <c r="C461">
        <v>288.48</v>
      </c>
    </row>
    <row r="462" spans="1:3" x14ac:dyDescent="0.25">
      <c r="A462" s="6">
        <v>40299</v>
      </c>
      <c r="B462" s="14">
        <v>164608.76999999999</v>
      </c>
      <c r="C462">
        <v>288.44</v>
      </c>
    </row>
    <row r="463" spans="1:3" x14ac:dyDescent="0.25">
      <c r="A463" s="6">
        <v>40300</v>
      </c>
      <c r="B463" s="14">
        <v>164608.76999999999</v>
      </c>
      <c r="C463">
        <v>288.44</v>
      </c>
    </row>
    <row r="464" spans="1:3" x14ac:dyDescent="0.25">
      <c r="A464" s="6">
        <v>40301</v>
      </c>
      <c r="B464" s="14">
        <v>163274.13</v>
      </c>
      <c r="C464">
        <v>286.12</v>
      </c>
    </row>
    <row r="465" spans="1:3" x14ac:dyDescent="0.25">
      <c r="A465" s="6">
        <v>40302</v>
      </c>
      <c r="B465" s="14">
        <v>171543.35</v>
      </c>
      <c r="C465">
        <v>300.60000000000002</v>
      </c>
    </row>
    <row r="466" spans="1:3" x14ac:dyDescent="0.25">
      <c r="A466" s="6">
        <v>40303</v>
      </c>
      <c r="B466" s="14">
        <v>177143.8</v>
      </c>
      <c r="C466">
        <v>310.39999999999998</v>
      </c>
    </row>
    <row r="467" spans="1:3" x14ac:dyDescent="0.25">
      <c r="A467" s="6">
        <v>40304</v>
      </c>
      <c r="B467" s="14">
        <v>191847.39</v>
      </c>
      <c r="C467">
        <v>336.16</v>
      </c>
    </row>
    <row r="468" spans="1:3" x14ac:dyDescent="0.25">
      <c r="A468" s="6">
        <v>40305</v>
      </c>
      <c r="B468" s="14">
        <v>199962.08</v>
      </c>
      <c r="C468">
        <v>350.36</v>
      </c>
    </row>
    <row r="469" spans="1:3" x14ac:dyDescent="0.25">
      <c r="A469" s="6">
        <v>40306</v>
      </c>
      <c r="B469" s="14">
        <v>199962.08</v>
      </c>
      <c r="C469">
        <v>350.36</v>
      </c>
    </row>
    <row r="470" spans="1:3" x14ac:dyDescent="0.25">
      <c r="A470" s="6">
        <v>40307</v>
      </c>
      <c r="B470" s="14">
        <v>199962.08</v>
      </c>
      <c r="C470">
        <v>350.36</v>
      </c>
    </row>
    <row r="471" spans="1:3" x14ac:dyDescent="0.25">
      <c r="A471" s="6">
        <v>40308</v>
      </c>
      <c r="B471" s="14">
        <v>183307.6</v>
      </c>
      <c r="C471">
        <v>321.16000000000003</v>
      </c>
    </row>
    <row r="472" spans="1:3" x14ac:dyDescent="0.25">
      <c r="A472" s="6">
        <v>40309</v>
      </c>
      <c r="B472" s="14">
        <v>183760.2</v>
      </c>
      <c r="C472">
        <v>321.92</v>
      </c>
    </row>
    <row r="473" spans="1:3" x14ac:dyDescent="0.25">
      <c r="A473" s="6">
        <v>40310</v>
      </c>
      <c r="B473" s="14">
        <v>177900.88</v>
      </c>
      <c r="C473">
        <v>311.68</v>
      </c>
    </row>
    <row r="474" spans="1:3" x14ac:dyDescent="0.25">
      <c r="A474" s="6">
        <v>40311</v>
      </c>
      <c r="B474" s="14">
        <v>178181.03</v>
      </c>
      <c r="C474">
        <v>312.16000000000003</v>
      </c>
    </row>
    <row r="475" spans="1:3" x14ac:dyDescent="0.25">
      <c r="A475" s="6">
        <v>40312</v>
      </c>
      <c r="B475" s="14">
        <v>187605.53</v>
      </c>
      <c r="C475">
        <v>328.64</v>
      </c>
    </row>
    <row r="476" spans="1:3" x14ac:dyDescent="0.25">
      <c r="A476" s="6">
        <v>40313</v>
      </c>
      <c r="B476" s="14">
        <v>187605.53</v>
      </c>
      <c r="C476">
        <v>328.64</v>
      </c>
    </row>
    <row r="477" spans="1:3" x14ac:dyDescent="0.25">
      <c r="A477" s="6">
        <v>40314</v>
      </c>
      <c r="B477" s="14">
        <v>187605.53</v>
      </c>
      <c r="C477">
        <v>328.64</v>
      </c>
    </row>
    <row r="478" spans="1:3" x14ac:dyDescent="0.25">
      <c r="A478" s="6">
        <v>40315</v>
      </c>
      <c r="B478" s="14">
        <v>190817.73</v>
      </c>
      <c r="C478">
        <v>334.24</v>
      </c>
    </row>
    <row r="479" spans="1:3" x14ac:dyDescent="0.25">
      <c r="A479" s="6">
        <v>40316</v>
      </c>
      <c r="B479" s="14">
        <v>197026.26</v>
      </c>
      <c r="C479">
        <v>345.12</v>
      </c>
    </row>
    <row r="480" spans="1:3" x14ac:dyDescent="0.25">
      <c r="A480" s="6">
        <v>40317</v>
      </c>
      <c r="B480" s="14">
        <v>202500.08</v>
      </c>
      <c r="C480">
        <v>354.72</v>
      </c>
    </row>
    <row r="481" spans="1:3" x14ac:dyDescent="0.25">
      <c r="A481" s="6">
        <v>40318</v>
      </c>
      <c r="B481" s="14">
        <v>217577.17</v>
      </c>
      <c r="C481">
        <v>381.12</v>
      </c>
    </row>
    <row r="482" spans="1:3" x14ac:dyDescent="0.25">
      <c r="A482" s="6">
        <v>40319</v>
      </c>
      <c r="B482" s="14">
        <v>217889.16</v>
      </c>
      <c r="C482">
        <v>381.64</v>
      </c>
    </row>
    <row r="483" spans="1:3" x14ac:dyDescent="0.25">
      <c r="A483" s="6">
        <v>40320</v>
      </c>
      <c r="B483" s="14">
        <v>217889.16</v>
      </c>
      <c r="C483">
        <v>381.64</v>
      </c>
    </row>
    <row r="484" spans="1:3" x14ac:dyDescent="0.25">
      <c r="A484" s="6">
        <v>40321</v>
      </c>
      <c r="B484" s="14">
        <v>217889.16</v>
      </c>
      <c r="C484">
        <v>381.6</v>
      </c>
    </row>
    <row r="485" spans="1:3" x14ac:dyDescent="0.25">
      <c r="A485" s="6">
        <v>40322</v>
      </c>
      <c r="B485" s="14">
        <v>217043.19</v>
      </c>
      <c r="C485">
        <v>380.12</v>
      </c>
    </row>
    <row r="486" spans="1:3" x14ac:dyDescent="0.25">
      <c r="A486" s="6">
        <v>40323</v>
      </c>
      <c r="B486" s="14">
        <v>214150.65</v>
      </c>
      <c r="C486">
        <v>375.04</v>
      </c>
    </row>
    <row r="487" spans="1:3" x14ac:dyDescent="0.25">
      <c r="A487" s="6">
        <v>40324</v>
      </c>
      <c r="B487" s="14">
        <v>212429.68</v>
      </c>
      <c r="C487">
        <v>372.04</v>
      </c>
    </row>
    <row r="488" spans="1:3" x14ac:dyDescent="0.25">
      <c r="A488" s="6">
        <v>40325</v>
      </c>
      <c r="B488" s="14">
        <v>202577.22</v>
      </c>
      <c r="C488">
        <v>354.76</v>
      </c>
    </row>
    <row r="489" spans="1:3" x14ac:dyDescent="0.25">
      <c r="A489" s="6">
        <v>40326</v>
      </c>
      <c r="B489" s="14">
        <v>203790.74</v>
      </c>
      <c r="C489">
        <v>356.88</v>
      </c>
    </row>
    <row r="490" spans="1:3" x14ac:dyDescent="0.25">
      <c r="A490" s="6">
        <v>40327</v>
      </c>
      <c r="B490" s="14">
        <v>203790.74</v>
      </c>
      <c r="C490">
        <v>356.88</v>
      </c>
    </row>
    <row r="491" spans="1:3" x14ac:dyDescent="0.25">
      <c r="A491" s="6">
        <v>40328</v>
      </c>
      <c r="B491" s="14">
        <v>203790.74</v>
      </c>
      <c r="C491">
        <v>356.88</v>
      </c>
    </row>
    <row r="492" spans="1:3" x14ac:dyDescent="0.25">
      <c r="A492" s="6">
        <v>40329</v>
      </c>
      <c r="B492" s="14">
        <v>203790.74</v>
      </c>
      <c r="C492">
        <v>356.84</v>
      </c>
    </row>
    <row r="493" spans="1:3" x14ac:dyDescent="0.25">
      <c r="A493" s="6">
        <v>40330</v>
      </c>
      <c r="B493" s="14">
        <v>207585.59</v>
      </c>
      <c r="C493">
        <v>363.48</v>
      </c>
    </row>
    <row r="494" spans="1:3" x14ac:dyDescent="0.25">
      <c r="A494" s="6">
        <v>40331</v>
      </c>
      <c r="B494" s="14">
        <v>203204.54</v>
      </c>
      <c r="C494">
        <v>355.8</v>
      </c>
    </row>
    <row r="495" spans="1:3" x14ac:dyDescent="0.25">
      <c r="A495" s="6">
        <v>40332</v>
      </c>
      <c r="B495" s="14">
        <v>201141.7</v>
      </c>
      <c r="C495">
        <v>352.2</v>
      </c>
    </row>
    <row r="496" spans="1:3" x14ac:dyDescent="0.25">
      <c r="A496" s="6">
        <v>40333</v>
      </c>
      <c r="B496" s="14">
        <v>209337.76</v>
      </c>
      <c r="C496">
        <v>366.52</v>
      </c>
    </row>
    <row r="497" spans="1:3" x14ac:dyDescent="0.25">
      <c r="A497" s="6">
        <v>40334</v>
      </c>
      <c r="B497" s="14">
        <v>209337.76</v>
      </c>
      <c r="C497">
        <v>366.52</v>
      </c>
    </row>
    <row r="498" spans="1:3" x14ac:dyDescent="0.25">
      <c r="A498" s="6">
        <v>40335</v>
      </c>
      <c r="B498" s="14">
        <v>209337.76</v>
      </c>
      <c r="C498">
        <v>366.52</v>
      </c>
    </row>
    <row r="499" spans="1:3" x14ac:dyDescent="0.25">
      <c r="A499" s="6">
        <v>40336</v>
      </c>
      <c r="B499" s="14">
        <v>211990.8</v>
      </c>
      <c r="C499">
        <v>371.16</v>
      </c>
    </row>
    <row r="500" spans="1:3" x14ac:dyDescent="0.25">
      <c r="A500" s="6">
        <v>40337</v>
      </c>
      <c r="B500" s="14">
        <v>209952.55</v>
      </c>
      <c r="C500">
        <v>367.56</v>
      </c>
    </row>
    <row r="501" spans="1:3" x14ac:dyDescent="0.25">
      <c r="A501" s="6">
        <v>40338</v>
      </c>
      <c r="B501" s="14">
        <v>211277.52</v>
      </c>
      <c r="C501">
        <v>369.88</v>
      </c>
    </row>
    <row r="502" spans="1:3" x14ac:dyDescent="0.25">
      <c r="A502" s="6">
        <v>40339</v>
      </c>
      <c r="B502" s="14">
        <v>206364.59</v>
      </c>
      <c r="C502">
        <v>361.28</v>
      </c>
    </row>
    <row r="503" spans="1:3" x14ac:dyDescent="0.25">
      <c r="A503" s="6">
        <v>40340</v>
      </c>
      <c r="B503" s="14">
        <v>204601.44</v>
      </c>
      <c r="C503">
        <v>358.2</v>
      </c>
    </row>
    <row r="504" spans="1:3" x14ac:dyDescent="0.25">
      <c r="A504" s="6">
        <v>40341</v>
      </c>
      <c r="B504" s="14">
        <v>204601.44</v>
      </c>
      <c r="C504">
        <v>358.16</v>
      </c>
    </row>
    <row r="505" spans="1:3" x14ac:dyDescent="0.25">
      <c r="A505" s="6">
        <v>40342</v>
      </c>
      <c r="B505" s="14">
        <v>204601.44</v>
      </c>
      <c r="C505">
        <v>358.16</v>
      </c>
    </row>
    <row r="506" spans="1:3" x14ac:dyDescent="0.25">
      <c r="A506" s="6">
        <v>40343</v>
      </c>
      <c r="B506" s="14">
        <v>202377.87</v>
      </c>
      <c r="C506">
        <v>354.28</v>
      </c>
    </row>
    <row r="507" spans="1:3" x14ac:dyDescent="0.25">
      <c r="A507" s="6">
        <v>40344</v>
      </c>
      <c r="B507" s="14">
        <v>195531.87</v>
      </c>
      <c r="C507">
        <v>342.28</v>
      </c>
    </row>
    <row r="508" spans="1:3" x14ac:dyDescent="0.25">
      <c r="A508" s="6">
        <v>40345</v>
      </c>
      <c r="B508" s="14">
        <v>194557.81</v>
      </c>
      <c r="C508">
        <v>340.56</v>
      </c>
    </row>
    <row r="509" spans="1:3" x14ac:dyDescent="0.25">
      <c r="A509" s="6">
        <v>40346</v>
      </c>
      <c r="B509" s="14">
        <v>192929.36</v>
      </c>
      <c r="C509">
        <v>337.68</v>
      </c>
    </row>
    <row r="510" spans="1:3" x14ac:dyDescent="0.25">
      <c r="A510" s="6">
        <v>40347</v>
      </c>
      <c r="B510" s="14">
        <v>190321.34</v>
      </c>
      <c r="C510">
        <v>333.12</v>
      </c>
    </row>
    <row r="511" spans="1:3" x14ac:dyDescent="0.25">
      <c r="A511" s="6">
        <v>40348</v>
      </c>
      <c r="B511" s="14">
        <v>190321.34</v>
      </c>
      <c r="C511">
        <v>333.12</v>
      </c>
    </row>
    <row r="512" spans="1:3" x14ac:dyDescent="0.25">
      <c r="A512" s="6">
        <v>40349</v>
      </c>
      <c r="B512" s="14">
        <v>190321.34</v>
      </c>
      <c r="C512">
        <v>333.12</v>
      </c>
    </row>
    <row r="513" spans="1:3" x14ac:dyDescent="0.25">
      <c r="A513" s="6">
        <v>40350</v>
      </c>
      <c r="B513" s="14">
        <v>190877.56</v>
      </c>
      <c r="C513">
        <v>334.08</v>
      </c>
    </row>
    <row r="514" spans="1:3" x14ac:dyDescent="0.25">
      <c r="A514" s="6">
        <v>40351</v>
      </c>
      <c r="B514" s="14">
        <v>195356.66</v>
      </c>
      <c r="C514">
        <v>341.92</v>
      </c>
    </row>
    <row r="515" spans="1:3" x14ac:dyDescent="0.25">
      <c r="A515" s="6">
        <v>40352</v>
      </c>
      <c r="B515" s="14">
        <v>198500.33</v>
      </c>
      <c r="C515">
        <v>347.4</v>
      </c>
    </row>
    <row r="516" spans="1:3" x14ac:dyDescent="0.25">
      <c r="A516" s="6">
        <v>40353</v>
      </c>
      <c r="B516" s="14">
        <v>203433.66</v>
      </c>
      <c r="C516">
        <v>356.04</v>
      </c>
    </row>
    <row r="517" spans="1:3" x14ac:dyDescent="0.25">
      <c r="A517" s="6">
        <v>40354</v>
      </c>
      <c r="B517" s="14">
        <v>203822.94</v>
      </c>
      <c r="C517">
        <v>356.68</v>
      </c>
    </row>
    <row r="518" spans="1:3" x14ac:dyDescent="0.25">
      <c r="A518" s="6">
        <v>40355</v>
      </c>
      <c r="B518" s="14">
        <v>203822.94</v>
      </c>
      <c r="C518">
        <v>356.68</v>
      </c>
    </row>
    <row r="519" spans="1:3" x14ac:dyDescent="0.25">
      <c r="A519" s="6">
        <v>40356</v>
      </c>
      <c r="B519" s="14">
        <v>203822.94</v>
      </c>
      <c r="C519">
        <v>356.68</v>
      </c>
    </row>
    <row r="520" spans="1:3" x14ac:dyDescent="0.25">
      <c r="A520" s="6">
        <v>40357</v>
      </c>
      <c r="B520" s="14">
        <v>207477.5</v>
      </c>
      <c r="C520">
        <v>363.08</v>
      </c>
    </row>
    <row r="521" spans="1:3" x14ac:dyDescent="0.25">
      <c r="A521" s="6">
        <v>40358</v>
      </c>
      <c r="B521" s="14">
        <v>222034.68</v>
      </c>
      <c r="C521">
        <v>388.52</v>
      </c>
    </row>
    <row r="522" spans="1:3" x14ac:dyDescent="0.25">
      <c r="A522" s="6">
        <v>40359</v>
      </c>
      <c r="B522" s="14">
        <v>225156.54</v>
      </c>
      <c r="C522">
        <v>394</v>
      </c>
    </row>
    <row r="523" spans="1:3" x14ac:dyDescent="0.25">
      <c r="A523" s="6">
        <v>40360</v>
      </c>
      <c r="B523" s="14">
        <v>226275.05</v>
      </c>
      <c r="C523">
        <v>395.92</v>
      </c>
    </row>
    <row r="524" spans="1:3" x14ac:dyDescent="0.25">
      <c r="A524" s="6">
        <v>40361</v>
      </c>
      <c r="B524" s="14">
        <v>225570.13</v>
      </c>
      <c r="C524">
        <v>394.68</v>
      </c>
    </row>
    <row r="525" spans="1:3" x14ac:dyDescent="0.25">
      <c r="A525" s="6">
        <v>40362</v>
      </c>
      <c r="B525" s="14">
        <v>225570.13</v>
      </c>
      <c r="C525">
        <v>394.68</v>
      </c>
    </row>
    <row r="526" spans="1:3" x14ac:dyDescent="0.25">
      <c r="A526" s="6">
        <v>40363</v>
      </c>
      <c r="B526" s="14">
        <v>225570.13</v>
      </c>
      <c r="C526">
        <v>394.68</v>
      </c>
    </row>
    <row r="527" spans="1:3" x14ac:dyDescent="0.25">
      <c r="A527" s="6">
        <v>40364</v>
      </c>
      <c r="B527" s="14">
        <v>225570.13</v>
      </c>
      <c r="C527">
        <v>394.64</v>
      </c>
    </row>
    <row r="528" spans="1:3" x14ac:dyDescent="0.25">
      <c r="A528" s="6">
        <v>40365</v>
      </c>
      <c r="B528" s="14">
        <v>222501.19</v>
      </c>
      <c r="C528">
        <v>389.28</v>
      </c>
    </row>
    <row r="529" spans="1:3" x14ac:dyDescent="0.25">
      <c r="A529" s="6">
        <v>40366</v>
      </c>
      <c r="B529" s="14">
        <v>212708.21</v>
      </c>
      <c r="C529">
        <v>372.12</v>
      </c>
    </row>
    <row r="530" spans="1:3" x14ac:dyDescent="0.25">
      <c r="A530" s="6">
        <v>40367</v>
      </c>
      <c r="B530" s="14">
        <v>209654.01</v>
      </c>
      <c r="C530">
        <v>366.8</v>
      </c>
    </row>
    <row r="531" spans="1:3" x14ac:dyDescent="0.25">
      <c r="A531" s="6">
        <v>40368</v>
      </c>
      <c r="B531" s="14">
        <v>207989.31</v>
      </c>
      <c r="C531">
        <v>363.88</v>
      </c>
    </row>
    <row r="532" spans="1:3" x14ac:dyDescent="0.25">
      <c r="A532" s="6">
        <v>40369</v>
      </c>
      <c r="B532" s="14">
        <v>207989.31</v>
      </c>
      <c r="C532">
        <v>363.84</v>
      </c>
    </row>
    <row r="533" spans="1:3" x14ac:dyDescent="0.25">
      <c r="A533" s="6">
        <v>40370</v>
      </c>
      <c r="B533" s="14">
        <v>207989.31</v>
      </c>
      <c r="C533">
        <v>363.84</v>
      </c>
    </row>
    <row r="534" spans="1:3" x14ac:dyDescent="0.25">
      <c r="A534" s="6">
        <v>40371</v>
      </c>
      <c r="B534" s="14">
        <v>206439.82</v>
      </c>
      <c r="C534">
        <v>361.12</v>
      </c>
    </row>
    <row r="535" spans="1:3" x14ac:dyDescent="0.25">
      <c r="A535" s="6">
        <v>40372</v>
      </c>
      <c r="B535" s="14">
        <v>203562.53</v>
      </c>
      <c r="C535">
        <v>356.08</v>
      </c>
    </row>
    <row r="536" spans="1:3" x14ac:dyDescent="0.25">
      <c r="A536" s="6">
        <v>40373</v>
      </c>
      <c r="B536" s="14">
        <v>207323.42</v>
      </c>
      <c r="C536">
        <v>362.64</v>
      </c>
    </row>
    <row r="537" spans="1:3" x14ac:dyDescent="0.25">
      <c r="A537" s="6">
        <v>40374</v>
      </c>
      <c r="B537" s="14">
        <v>210400.83</v>
      </c>
      <c r="C537">
        <v>368.04</v>
      </c>
    </row>
    <row r="538" spans="1:3" x14ac:dyDescent="0.25">
      <c r="A538" s="6">
        <v>40375</v>
      </c>
      <c r="B538" s="14">
        <v>219073.42</v>
      </c>
      <c r="C538">
        <v>383.2</v>
      </c>
    </row>
    <row r="539" spans="1:3" x14ac:dyDescent="0.25">
      <c r="A539" s="6">
        <v>40376</v>
      </c>
      <c r="B539" s="14">
        <v>219073.42</v>
      </c>
      <c r="C539">
        <v>383.16</v>
      </c>
    </row>
    <row r="540" spans="1:3" x14ac:dyDescent="0.25">
      <c r="A540" s="6">
        <v>40377</v>
      </c>
      <c r="B540" s="14">
        <v>219073.42</v>
      </c>
      <c r="C540">
        <v>383.16</v>
      </c>
    </row>
    <row r="541" spans="1:3" x14ac:dyDescent="0.25">
      <c r="A541" s="6">
        <v>40378</v>
      </c>
      <c r="B541" s="14">
        <v>218063.06</v>
      </c>
      <c r="C541">
        <v>381.4</v>
      </c>
    </row>
    <row r="542" spans="1:3" x14ac:dyDescent="0.25">
      <c r="A542" s="6">
        <v>40379</v>
      </c>
      <c r="B542" s="14">
        <v>212176.88</v>
      </c>
      <c r="C542">
        <v>371.08</v>
      </c>
    </row>
    <row r="543" spans="1:3" x14ac:dyDescent="0.25">
      <c r="A543" s="6">
        <v>40380</v>
      </c>
      <c r="B543" s="14">
        <v>213045.59</v>
      </c>
      <c r="C543">
        <v>372.6</v>
      </c>
    </row>
    <row r="544" spans="1:3" x14ac:dyDescent="0.25">
      <c r="A544" s="6">
        <v>40381</v>
      </c>
      <c r="B544" s="14">
        <v>207121.19</v>
      </c>
      <c r="C544">
        <v>362.24</v>
      </c>
    </row>
    <row r="545" spans="1:3" x14ac:dyDescent="0.25">
      <c r="A545" s="6">
        <v>40382</v>
      </c>
      <c r="B545" s="14">
        <v>205496.84</v>
      </c>
      <c r="C545">
        <v>359.36</v>
      </c>
    </row>
    <row r="546" spans="1:3" x14ac:dyDescent="0.25">
      <c r="A546" s="6">
        <v>40383</v>
      </c>
      <c r="B546" s="14">
        <v>205496.84</v>
      </c>
      <c r="C546">
        <v>359.36</v>
      </c>
    </row>
    <row r="547" spans="1:3" x14ac:dyDescent="0.25">
      <c r="A547" s="6">
        <v>40384</v>
      </c>
      <c r="B547" s="14">
        <v>205496.84</v>
      </c>
      <c r="C547">
        <v>359.36</v>
      </c>
    </row>
    <row r="548" spans="1:3" x14ac:dyDescent="0.25">
      <c r="A548" s="6">
        <v>40385</v>
      </c>
      <c r="B548" s="14">
        <v>198937.98</v>
      </c>
      <c r="C548">
        <v>347.88</v>
      </c>
    </row>
    <row r="549" spans="1:3" x14ac:dyDescent="0.25">
      <c r="A549" s="6">
        <v>40386</v>
      </c>
      <c r="B549" s="14">
        <v>197726.83</v>
      </c>
      <c r="C549">
        <v>345.76</v>
      </c>
    </row>
    <row r="550" spans="1:3" x14ac:dyDescent="0.25">
      <c r="A550" s="6">
        <v>40387</v>
      </c>
      <c r="B550" s="14">
        <v>196024.27</v>
      </c>
      <c r="C550">
        <v>342.76</v>
      </c>
    </row>
    <row r="551" spans="1:3" x14ac:dyDescent="0.25">
      <c r="A551" s="6">
        <v>40388</v>
      </c>
      <c r="B551" s="14">
        <v>196284.5</v>
      </c>
      <c r="C551">
        <v>343.2</v>
      </c>
    </row>
    <row r="552" spans="1:3" x14ac:dyDescent="0.25">
      <c r="A552" s="6">
        <v>40389</v>
      </c>
      <c r="B552" s="14">
        <v>195172.64</v>
      </c>
      <c r="C552">
        <v>341.28</v>
      </c>
    </row>
    <row r="553" spans="1:3" x14ac:dyDescent="0.25">
      <c r="A553" s="6">
        <v>40390</v>
      </c>
      <c r="B553" s="14">
        <v>195172.64</v>
      </c>
      <c r="C553">
        <v>341.24</v>
      </c>
    </row>
    <row r="554" spans="1:3" x14ac:dyDescent="0.25">
      <c r="A554" s="6">
        <v>40391</v>
      </c>
      <c r="B554" s="14">
        <v>195172.64</v>
      </c>
      <c r="C554">
        <v>341.24</v>
      </c>
    </row>
    <row r="555" spans="1:3" x14ac:dyDescent="0.25">
      <c r="A555" s="6">
        <v>40392</v>
      </c>
      <c r="B555" s="14">
        <v>189150.83</v>
      </c>
      <c r="C555">
        <v>330.72</v>
      </c>
    </row>
    <row r="556" spans="1:3" x14ac:dyDescent="0.25">
      <c r="A556" s="6">
        <v>40393</v>
      </c>
      <c r="B556" s="14">
        <v>190710.6</v>
      </c>
      <c r="C556">
        <v>333.44</v>
      </c>
    </row>
    <row r="557" spans="1:3" x14ac:dyDescent="0.25">
      <c r="A557" s="6">
        <v>40394</v>
      </c>
      <c r="B557" s="14">
        <v>190172.38</v>
      </c>
      <c r="C557">
        <v>332.48</v>
      </c>
    </row>
    <row r="558" spans="1:3" x14ac:dyDescent="0.25">
      <c r="A558" s="6">
        <v>40395</v>
      </c>
      <c r="B558" s="14">
        <v>191466.01</v>
      </c>
      <c r="C558">
        <v>334.72</v>
      </c>
    </row>
    <row r="559" spans="1:3" x14ac:dyDescent="0.25">
      <c r="A559" s="6">
        <v>40396</v>
      </c>
      <c r="B559" s="14">
        <v>192220.47</v>
      </c>
      <c r="C559">
        <v>336.04</v>
      </c>
    </row>
    <row r="560" spans="1:3" x14ac:dyDescent="0.25">
      <c r="A560" s="6">
        <v>40397</v>
      </c>
      <c r="B560" s="14">
        <v>192220.47</v>
      </c>
      <c r="C560">
        <v>336.04</v>
      </c>
    </row>
    <row r="561" spans="1:3" x14ac:dyDescent="0.25">
      <c r="A561" s="6">
        <v>40398</v>
      </c>
      <c r="B561" s="14">
        <v>192220.47</v>
      </c>
      <c r="C561">
        <v>336.04</v>
      </c>
    </row>
    <row r="562" spans="1:3" x14ac:dyDescent="0.25">
      <c r="A562" s="6">
        <v>40399</v>
      </c>
      <c r="B562" s="14">
        <v>191141.67</v>
      </c>
      <c r="C562">
        <v>334.12</v>
      </c>
    </row>
    <row r="563" spans="1:3" x14ac:dyDescent="0.25">
      <c r="A563" s="6">
        <v>40400</v>
      </c>
      <c r="B563" s="14">
        <v>192808.87</v>
      </c>
      <c r="C563">
        <v>337.04</v>
      </c>
    </row>
    <row r="564" spans="1:3" x14ac:dyDescent="0.25">
      <c r="A564" s="6">
        <v>40401</v>
      </c>
      <c r="B564" s="14">
        <v>201485.81</v>
      </c>
      <c r="C564">
        <v>352.2</v>
      </c>
    </row>
    <row r="565" spans="1:3" x14ac:dyDescent="0.25">
      <c r="A565" s="6">
        <v>40402</v>
      </c>
      <c r="B565" s="14">
        <v>202753.85</v>
      </c>
      <c r="C565">
        <v>354.4</v>
      </c>
    </row>
    <row r="566" spans="1:3" x14ac:dyDescent="0.25">
      <c r="A566" s="6">
        <v>40403</v>
      </c>
      <c r="B566" s="14">
        <v>205857.06</v>
      </c>
      <c r="C566">
        <v>359.84</v>
      </c>
    </row>
    <row r="567" spans="1:3" x14ac:dyDescent="0.25">
      <c r="A567" s="6">
        <v>40404</v>
      </c>
      <c r="B567" s="14">
        <v>205857.06</v>
      </c>
      <c r="C567">
        <v>359.8</v>
      </c>
    </row>
    <row r="568" spans="1:3" x14ac:dyDescent="0.25">
      <c r="A568" s="6">
        <v>40405</v>
      </c>
      <c r="B568" s="14">
        <v>205857.06</v>
      </c>
      <c r="C568">
        <v>359.8</v>
      </c>
    </row>
    <row r="569" spans="1:3" x14ac:dyDescent="0.25">
      <c r="A569" s="6">
        <v>40406</v>
      </c>
      <c r="B569" s="14">
        <v>204346.37</v>
      </c>
      <c r="C569">
        <v>357.16</v>
      </c>
    </row>
    <row r="570" spans="1:3" x14ac:dyDescent="0.25">
      <c r="A570" s="6">
        <v>40407</v>
      </c>
      <c r="B570" s="14">
        <v>203242.1</v>
      </c>
      <c r="C570">
        <v>355.2</v>
      </c>
    </row>
    <row r="571" spans="1:3" x14ac:dyDescent="0.25">
      <c r="A571" s="6">
        <v>40408</v>
      </c>
      <c r="B571" s="14">
        <v>204637.25</v>
      </c>
      <c r="C571">
        <v>357.64</v>
      </c>
    </row>
    <row r="572" spans="1:3" x14ac:dyDescent="0.25">
      <c r="A572" s="6">
        <v>40409</v>
      </c>
      <c r="B572" s="14">
        <v>208722.64</v>
      </c>
      <c r="C572">
        <v>364.8</v>
      </c>
    </row>
    <row r="573" spans="1:3" x14ac:dyDescent="0.25">
      <c r="A573" s="6">
        <v>40410</v>
      </c>
      <c r="B573" s="14">
        <v>208165.36</v>
      </c>
      <c r="C573">
        <v>363.8</v>
      </c>
    </row>
    <row r="574" spans="1:3" x14ac:dyDescent="0.25">
      <c r="A574" s="6">
        <v>40411</v>
      </c>
      <c r="B574" s="14">
        <v>208165.36</v>
      </c>
      <c r="C574">
        <v>363.8</v>
      </c>
    </row>
    <row r="575" spans="1:3" x14ac:dyDescent="0.25">
      <c r="A575" s="6">
        <v>40412</v>
      </c>
      <c r="B575" s="14">
        <v>208165.36</v>
      </c>
      <c r="C575">
        <v>363.8</v>
      </c>
    </row>
    <row r="576" spans="1:3" x14ac:dyDescent="0.25">
      <c r="A576" s="6">
        <v>40413</v>
      </c>
      <c r="B576" s="14">
        <v>210145.91</v>
      </c>
      <c r="C576">
        <v>367.24</v>
      </c>
    </row>
    <row r="577" spans="1:3" x14ac:dyDescent="0.25">
      <c r="A577" s="6">
        <v>40414</v>
      </c>
      <c r="B577" s="14">
        <v>214708.23</v>
      </c>
      <c r="C577">
        <v>375.2</v>
      </c>
    </row>
    <row r="578" spans="1:3" x14ac:dyDescent="0.25">
      <c r="A578" s="6">
        <v>40415</v>
      </c>
      <c r="B578" s="14">
        <v>210589.89</v>
      </c>
      <c r="C578">
        <v>368</v>
      </c>
    </row>
    <row r="579" spans="1:3" x14ac:dyDescent="0.25">
      <c r="A579" s="6">
        <v>40416</v>
      </c>
      <c r="B579" s="14">
        <v>213121.45</v>
      </c>
      <c r="C579">
        <v>372.4</v>
      </c>
    </row>
    <row r="580" spans="1:3" x14ac:dyDescent="0.25">
      <c r="A580" s="6">
        <v>40417</v>
      </c>
      <c r="B580" s="14">
        <v>206069.09</v>
      </c>
      <c r="C580">
        <v>360.08</v>
      </c>
    </row>
    <row r="581" spans="1:3" x14ac:dyDescent="0.25">
      <c r="A581" s="6">
        <v>40418</v>
      </c>
      <c r="B581" s="14">
        <v>206069.09</v>
      </c>
      <c r="C581">
        <v>360.08</v>
      </c>
    </row>
    <row r="582" spans="1:3" x14ac:dyDescent="0.25">
      <c r="A582" s="6">
        <v>40419</v>
      </c>
      <c r="B582" s="14">
        <v>206069.09</v>
      </c>
      <c r="C582">
        <v>360.04</v>
      </c>
    </row>
    <row r="583" spans="1:3" x14ac:dyDescent="0.25">
      <c r="A583" s="6">
        <v>40420</v>
      </c>
      <c r="B583" s="14">
        <v>210676.27</v>
      </c>
      <c r="C583">
        <v>368.08</v>
      </c>
    </row>
    <row r="584" spans="1:3" x14ac:dyDescent="0.25">
      <c r="A584" s="6">
        <v>40421</v>
      </c>
      <c r="B584" s="14">
        <v>210929.6</v>
      </c>
      <c r="C584">
        <v>368.52</v>
      </c>
    </row>
    <row r="585" spans="1:3" x14ac:dyDescent="0.25">
      <c r="A585" s="6">
        <v>40422</v>
      </c>
      <c r="B585" s="14">
        <v>206378.66</v>
      </c>
      <c r="C585">
        <v>360.56</v>
      </c>
    </row>
    <row r="586" spans="1:3" x14ac:dyDescent="0.25">
      <c r="A586" s="6">
        <v>40423</v>
      </c>
      <c r="B586" s="14">
        <v>205030.17</v>
      </c>
      <c r="C586">
        <v>358.2</v>
      </c>
    </row>
    <row r="587" spans="1:3" x14ac:dyDescent="0.25">
      <c r="A587" s="6">
        <v>40424</v>
      </c>
      <c r="B587" s="14">
        <v>201184.13</v>
      </c>
      <c r="C587">
        <v>351.48</v>
      </c>
    </row>
    <row r="588" spans="1:3" x14ac:dyDescent="0.25">
      <c r="A588" s="6">
        <v>40425</v>
      </c>
      <c r="B588" s="14">
        <v>201184.13</v>
      </c>
      <c r="C588">
        <v>351.48</v>
      </c>
    </row>
    <row r="589" spans="1:3" x14ac:dyDescent="0.25">
      <c r="A589" s="6">
        <v>40426</v>
      </c>
      <c r="B589" s="14">
        <v>201184.13</v>
      </c>
      <c r="C589">
        <v>351.48</v>
      </c>
    </row>
    <row r="590" spans="1:3" x14ac:dyDescent="0.25">
      <c r="A590" s="6">
        <v>40427</v>
      </c>
      <c r="B590" s="14">
        <v>201184.13</v>
      </c>
      <c r="C590">
        <v>351.44</v>
      </c>
    </row>
    <row r="591" spans="1:3" x14ac:dyDescent="0.25">
      <c r="A591" s="6">
        <v>40428</v>
      </c>
      <c r="B591" s="14">
        <v>203694.07999999999</v>
      </c>
      <c r="C591">
        <v>355.84</v>
      </c>
    </row>
    <row r="592" spans="1:3" x14ac:dyDescent="0.25">
      <c r="A592" s="6">
        <v>40429</v>
      </c>
      <c r="B592" s="14">
        <v>201358.98</v>
      </c>
      <c r="C592">
        <v>351.72</v>
      </c>
    </row>
    <row r="593" spans="1:3" x14ac:dyDescent="0.25">
      <c r="A593" s="6">
        <v>40430</v>
      </c>
      <c r="B593" s="14">
        <v>199623.12</v>
      </c>
      <c r="C593">
        <v>348.68</v>
      </c>
    </row>
    <row r="594" spans="1:3" x14ac:dyDescent="0.25">
      <c r="A594" s="6">
        <v>40431</v>
      </c>
      <c r="B594" s="14">
        <v>198818.1</v>
      </c>
      <c r="C594">
        <v>347.28</v>
      </c>
    </row>
    <row r="595" spans="1:3" x14ac:dyDescent="0.25">
      <c r="A595" s="6">
        <v>40432</v>
      </c>
      <c r="B595" s="14">
        <v>198818.1</v>
      </c>
      <c r="C595">
        <v>347.28</v>
      </c>
    </row>
    <row r="596" spans="1:3" x14ac:dyDescent="0.25">
      <c r="A596" s="6">
        <v>40433</v>
      </c>
      <c r="B596" s="14">
        <v>198818.1</v>
      </c>
      <c r="C596">
        <v>347.28</v>
      </c>
    </row>
    <row r="597" spans="1:3" x14ac:dyDescent="0.25">
      <c r="A597" s="6">
        <v>40434</v>
      </c>
      <c r="B597" s="14">
        <v>195225.74</v>
      </c>
      <c r="C597">
        <v>341</v>
      </c>
    </row>
    <row r="598" spans="1:3" x14ac:dyDescent="0.25">
      <c r="A598" s="6">
        <v>40435</v>
      </c>
      <c r="B598" s="14">
        <v>194307.32</v>
      </c>
      <c r="C598">
        <v>339.36</v>
      </c>
    </row>
    <row r="599" spans="1:3" x14ac:dyDescent="0.25">
      <c r="A599" s="6">
        <v>40436</v>
      </c>
      <c r="B599" s="14">
        <v>193362.8</v>
      </c>
      <c r="C599">
        <v>337.72</v>
      </c>
    </row>
    <row r="600" spans="1:3" x14ac:dyDescent="0.25">
      <c r="A600" s="6">
        <v>40437</v>
      </c>
      <c r="B600" s="14">
        <v>193779.25</v>
      </c>
      <c r="C600">
        <v>338.44</v>
      </c>
    </row>
    <row r="601" spans="1:3" x14ac:dyDescent="0.25">
      <c r="A601" s="6">
        <v>40438</v>
      </c>
      <c r="B601" s="14">
        <v>194724.28</v>
      </c>
      <c r="C601">
        <v>340.08</v>
      </c>
    </row>
    <row r="602" spans="1:3" x14ac:dyDescent="0.25">
      <c r="A602" s="6">
        <v>40439</v>
      </c>
      <c r="B602" s="14">
        <v>194724.28</v>
      </c>
      <c r="C602">
        <v>340.08</v>
      </c>
    </row>
    <row r="603" spans="1:3" x14ac:dyDescent="0.25">
      <c r="A603" s="6">
        <v>40440</v>
      </c>
      <c r="B603" s="14">
        <v>194724.28</v>
      </c>
      <c r="C603">
        <v>340.04</v>
      </c>
    </row>
    <row r="604" spans="1:3" x14ac:dyDescent="0.25">
      <c r="A604" s="6">
        <v>40441</v>
      </c>
      <c r="B604" s="14">
        <v>192784.43</v>
      </c>
      <c r="C604">
        <v>336.68</v>
      </c>
    </row>
    <row r="605" spans="1:3" x14ac:dyDescent="0.25">
      <c r="A605" s="6">
        <v>40442</v>
      </c>
      <c r="B605" s="14">
        <v>192802.06</v>
      </c>
      <c r="C605">
        <v>336.68</v>
      </c>
    </row>
    <row r="606" spans="1:3" x14ac:dyDescent="0.25">
      <c r="A606" s="6">
        <v>40443</v>
      </c>
      <c r="B606" s="14">
        <v>194436.83</v>
      </c>
      <c r="C606">
        <v>339.52</v>
      </c>
    </row>
    <row r="607" spans="1:3" x14ac:dyDescent="0.25">
      <c r="A607" s="6">
        <v>40444</v>
      </c>
      <c r="B607" s="14">
        <v>197871.12</v>
      </c>
      <c r="C607">
        <v>345.52</v>
      </c>
    </row>
    <row r="608" spans="1:3" x14ac:dyDescent="0.25">
      <c r="A608" s="6">
        <v>40445</v>
      </c>
      <c r="B608" s="14">
        <v>194147.19</v>
      </c>
      <c r="C608">
        <v>339</v>
      </c>
    </row>
    <row r="609" spans="1:3" x14ac:dyDescent="0.25">
      <c r="A609" s="6">
        <v>40446</v>
      </c>
      <c r="B609" s="14">
        <v>194147.19</v>
      </c>
      <c r="C609">
        <v>339</v>
      </c>
    </row>
    <row r="610" spans="1:3" x14ac:dyDescent="0.25">
      <c r="A610" s="6">
        <v>40447</v>
      </c>
      <c r="B610" s="14">
        <v>194147.19</v>
      </c>
      <c r="C610">
        <v>339</v>
      </c>
    </row>
    <row r="611" spans="1:3" x14ac:dyDescent="0.25">
      <c r="A611" s="6">
        <v>40448</v>
      </c>
      <c r="B611" s="14">
        <v>194145.6</v>
      </c>
      <c r="C611">
        <v>339</v>
      </c>
    </row>
    <row r="612" spans="1:3" x14ac:dyDescent="0.25">
      <c r="A612" s="6">
        <v>40449</v>
      </c>
      <c r="B612" s="14">
        <v>193870.55</v>
      </c>
      <c r="C612">
        <v>338.48</v>
      </c>
    </row>
    <row r="613" spans="1:3" x14ac:dyDescent="0.25">
      <c r="A613" s="6">
        <v>40450</v>
      </c>
      <c r="B613" s="14">
        <v>195834.73</v>
      </c>
      <c r="C613">
        <v>341.92</v>
      </c>
    </row>
    <row r="614" spans="1:3" x14ac:dyDescent="0.25">
      <c r="A614" s="6">
        <v>40451</v>
      </c>
      <c r="B614" s="14">
        <v>198653.31</v>
      </c>
      <c r="C614">
        <v>346.84</v>
      </c>
    </row>
    <row r="615" spans="1:3" x14ac:dyDescent="0.25">
      <c r="A615" s="6">
        <v>40452</v>
      </c>
      <c r="B615" s="14">
        <v>196877.09</v>
      </c>
      <c r="C615">
        <v>343.72</v>
      </c>
    </row>
    <row r="616" spans="1:3" x14ac:dyDescent="0.25">
      <c r="A616" s="6">
        <v>40453</v>
      </c>
      <c r="B616" s="14">
        <v>196877.09</v>
      </c>
      <c r="C616">
        <v>343.72</v>
      </c>
    </row>
    <row r="617" spans="1:3" x14ac:dyDescent="0.25">
      <c r="A617" s="6">
        <v>40454</v>
      </c>
      <c r="B617" s="14">
        <v>196877.09</v>
      </c>
      <c r="C617">
        <v>343.72</v>
      </c>
    </row>
    <row r="618" spans="1:3" x14ac:dyDescent="0.25">
      <c r="A618" s="6">
        <v>40455</v>
      </c>
      <c r="B618" s="14">
        <v>198592.88</v>
      </c>
      <c r="C618">
        <v>346.68</v>
      </c>
    </row>
    <row r="619" spans="1:3" x14ac:dyDescent="0.25">
      <c r="A619" s="6">
        <v>40456</v>
      </c>
      <c r="B619" s="14">
        <v>194498.68</v>
      </c>
      <c r="C619">
        <v>339.52</v>
      </c>
    </row>
    <row r="620" spans="1:3" x14ac:dyDescent="0.25">
      <c r="A620" s="6">
        <v>40457</v>
      </c>
      <c r="B620" s="14">
        <v>194686.7</v>
      </c>
      <c r="C620">
        <v>339.84</v>
      </c>
    </row>
    <row r="621" spans="1:3" x14ac:dyDescent="0.25">
      <c r="A621" s="6">
        <v>40458</v>
      </c>
      <c r="B621" s="14">
        <v>194479.42</v>
      </c>
      <c r="C621">
        <v>339.48</v>
      </c>
    </row>
    <row r="622" spans="1:3" x14ac:dyDescent="0.25">
      <c r="A622" s="6">
        <v>40459</v>
      </c>
      <c r="B622" s="14">
        <v>192755.05</v>
      </c>
      <c r="C622">
        <v>336.48</v>
      </c>
    </row>
    <row r="623" spans="1:3" x14ac:dyDescent="0.25">
      <c r="A623" s="6">
        <v>40460</v>
      </c>
      <c r="B623" s="14">
        <v>192755.05</v>
      </c>
      <c r="C623">
        <v>336.44</v>
      </c>
    </row>
    <row r="624" spans="1:3" x14ac:dyDescent="0.25">
      <c r="A624" s="6">
        <v>40461</v>
      </c>
      <c r="B624" s="14">
        <v>192755.05</v>
      </c>
      <c r="C624">
        <v>336.44</v>
      </c>
    </row>
    <row r="625" spans="1:3" x14ac:dyDescent="0.25">
      <c r="A625" s="6">
        <v>40462</v>
      </c>
      <c r="B625" s="14">
        <v>189388.74</v>
      </c>
      <c r="C625">
        <v>330.56</v>
      </c>
    </row>
    <row r="626" spans="1:3" x14ac:dyDescent="0.25">
      <c r="A626" s="6">
        <v>40463</v>
      </c>
      <c r="B626" s="14">
        <v>186588.06</v>
      </c>
      <c r="C626">
        <v>325.68</v>
      </c>
    </row>
    <row r="627" spans="1:3" x14ac:dyDescent="0.25">
      <c r="A627" s="6">
        <v>40464</v>
      </c>
      <c r="B627" s="14">
        <v>181944.22</v>
      </c>
      <c r="C627">
        <v>317.56</v>
      </c>
    </row>
    <row r="628" spans="1:3" x14ac:dyDescent="0.25">
      <c r="A628" s="6">
        <v>40465</v>
      </c>
      <c r="B628" s="14">
        <v>184708.61</v>
      </c>
      <c r="C628">
        <v>322.36</v>
      </c>
    </row>
    <row r="629" spans="1:3" x14ac:dyDescent="0.25">
      <c r="A629" s="6">
        <v>40466</v>
      </c>
      <c r="B629" s="14">
        <v>183078.04</v>
      </c>
      <c r="C629">
        <v>319.52</v>
      </c>
    </row>
    <row r="630" spans="1:3" x14ac:dyDescent="0.25">
      <c r="A630" s="6">
        <v>40467</v>
      </c>
      <c r="B630" s="14">
        <v>183078.04</v>
      </c>
      <c r="C630">
        <v>319.52</v>
      </c>
    </row>
    <row r="631" spans="1:3" x14ac:dyDescent="0.25">
      <c r="A631" s="6">
        <v>40468</v>
      </c>
      <c r="B631" s="14">
        <v>183078.04</v>
      </c>
      <c r="C631">
        <v>319.52</v>
      </c>
    </row>
    <row r="632" spans="1:3" x14ac:dyDescent="0.25">
      <c r="A632" s="6">
        <v>40469</v>
      </c>
      <c r="B632" s="14">
        <v>181598.94</v>
      </c>
      <c r="C632">
        <v>316.92</v>
      </c>
    </row>
    <row r="633" spans="1:3" x14ac:dyDescent="0.25">
      <c r="A633" s="6">
        <v>40470</v>
      </c>
      <c r="B633" s="14">
        <v>183984.51</v>
      </c>
      <c r="C633">
        <v>321.08</v>
      </c>
    </row>
    <row r="634" spans="1:3" x14ac:dyDescent="0.25">
      <c r="A634" s="6">
        <v>40471</v>
      </c>
      <c r="B634" s="14">
        <v>180165.1</v>
      </c>
      <c r="C634">
        <v>314.39999999999998</v>
      </c>
    </row>
    <row r="635" spans="1:3" x14ac:dyDescent="0.25">
      <c r="A635" s="6">
        <v>40472</v>
      </c>
      <c r="B635" s="14">
        <v>177483.36</v>
      </c>
      <c r="C635">
        <v>309.72000000000003</v>
      </c>
    </row>
    <row r="636" spans="1:3" x14ac:dyDescent="0.25">
      <c r="A636" s="6">
        <v>40473</v>
      </c>
      <c r="B636" s="14">
        <v>173999.51</v>
      </c>
      <c r="C636">
        <v>303.64</v>
      </c>
    </row>
    <row r="637" spans="1:3" x14ac:dyDescent="0.25">
      <c r="A637" s="6">
        <v>40474</v>
      </c>
      <c r="B637" s="14">
        <v>173999.51</v>
      </c>
      <c r="C637">
        <v>303.60000000000002</v>
      </c>
    </row>
    <row r="638" spans="1:3" x14ac:dyDescent="0.25">
      <c r="A638" s="6">
        <v>40475</v>
      </c>
      <c r="B638" s="14">
        <v>173999.51</v>
      </c>
      <c r="C638">
        <v>303.60000000000002</v>
      </c>
    </row>
    <row r="639" spans="1:3" x14ac:dyDescent="0.25">
      <c r="A639" s="6">
        <v>40476</v>
      </c>
      <c r="B639" s="14">
        <v>171822.87</v>
      </c>
      <c r="C639">
        <v>299.8</v>
      </c>
    </row>
    <row r="640" spans="1:3" x14ac:dyDescent="0.25">
      <c r="A640" s="6">
        <v>40477</v>
      </c>
      <c r="B640" s="14">
        <v>172317.53</v>
      </c>
      <c r="C640">
        <v>300.64</v>
      </c>
    </row>
    <row r="641" spans="1:3" x14ac:dyDescent="0.25">
      <c r="A641" s="6">
        <v>40478</v>
      </c>
      <c r="B641" s="14">
        <v>172498.13</v>
      </c>
      <c r="C641">
        <v>300.95999999999998</v>
      </c>
    </row>
    <row r="642" spans="1:3" x14ac:dyDescent="0.25">
      <c r="A642" s="6">
        <v>40479</v>
      </c>
      <c r="B642" s="14">
        <v>171686.88</v>
      </c>
      <c r="C642">
        <v>299.56</v>
      </c>
    </row>
    <row r="643" spans="1:3" x14ac:dyDescent="0.25">
      <c r="A643" s="6">
        <v>40480</v>
      </c>
      <c r="B643" s="14">
        <v>170901.83</v>
      </c>
      <c r="C643">
        <v>298.16000000000003</v>
      </c>
    </row>
    <row r="644" spans="1:3" x14ac:dyDescent="0.25">
      <c r="A644" s="6">
        <v>40481</v>
      </c>
      <c r="B644" s="14">
        <v>170901.83</v>
      </c>
      <c r="C644">
        <v>298.16000000000003</v>
      </c>
    </row>
    <row r="645" spans="1:3" x14ac:dyDescent="0.25">
      <c r="A645" s="6">
        <v>40482</v>
      </c>
      <c r="B645" s="14">
        <v>170901.83</v>
      </c>
      <c r="C645">
        <v>298.16000000000003</v>
      </c>
    </row>
    <row r="646" spans="1:3" x14ac:dyDescent="0.25">
      <c r="A646" s="6">
        <v>40483</v>
      </c>
      <c r="B646" s="14">
        <v>170801.05</v>
      </c>
      <c r="C646">
        <v>297.95999999999998</v>
      </c>
    </row>
    <row r="647" spans="1:3" x14ac:dyDescent="0.25">
      <c r="A647" s="6">
        <v>40484</v>
      </c>
      <c r="B647" s="14">
        <v>168452.98</v>
      </c>
      <c r="C647">
        <v>293.88</v>
      </c>
    </row>
    <row r="648" spans="1:3" x14ac:dyDescent="0.25">
      <c r="A648" s="6">
        <v>40485</v>
      </c>
      <c r="B648" s="14">
        <v>162918.76</v>
      </c>
      <c r="C648">
        <v>284.2</v>
      </c>
    </row>
    <row r="649" spans="1:3" x14ac:dyDescent="0.25">
      <c r="A649" s="6">
        <v>40486</v>
      </c>
      <c r="B649" s="14">
        <v>156896.85999999999</v>
      </c>
      <c r="C649">
        <v>273.68</v>
      </c>
    </row>
    <row r="650" spans="1:3" x14ac:dyDescent="0.25">
      <c r="A650" s="6">
        <v>40487</v>
      </c>
      <c r="B650" s="14">
        <v>157102.07999999999</v>
      </c>
      <c r="C650">
        <v>274.04000000000002</v>
      </c>
    </row>
    <row r="651" spans="1:3" x14ac:dyDescent="0.25">
      <c r="A651" s="6">
        <v>40488</v>
      </c>
      <c r="B651" s="14">
        <v>157102.07999999999</v>
      </c>
      <c r="C651">
        <v>274.04000000000002</v>
      </c>
    </row>
    <row r="652" spans="1:3" x14ac:dyDescent="0.25">
      <c r="A652" s="6">
        <v>40489</v>
      </c>
      <c r="B652" s="14">
        <v>157102.07999999999</v>
      </c>
      <c r="C652">
        <v>274.04000000000002</v>
      </c>
    </row>
    <row r="653" spans="1:3" x14ac:dyDescent="0.25">
      <c r="A653" s="6">
        <v>40490</v>
      </c>
      <c r="B653" s="14">
        <v>158463.54999999999</v>
      </c>
      <c r="C653">
        <v>276.39999999999998</v>
      </c>
    </row>
    <row r="654" spans="1:3" x14ac:dyDescent="0.25">
      <c r="A654" s="6">
        <v>40491</v>
      </c>
      <c r="B654" s="14">
        <v>159965.69</v>
      </c>
      <c r="C654">
        <v>279</v>
      </c>
    </row>
    <row r="655" spans="1:3" x14ac:dyDescent="0.25">
      <c r="A655" s="6">
        <v>40492</v>
      </c>
      <c r="B655" s="14">
        <v>159991.76</v>
      </c>
      <c r="C655">
        <v>279.04000000000002</v>
      </c>
    </row>
    <row r="656" spans="1:3" x14ac:dyDescent="0.25">
      <c r="A656" s="6">
        <v>40493</v>
      </c>
      <c r="B656" s="14">
        <v>162071.98000000001</v>
      </c>
      <c r="C656">
        <v>282.68</v>
      </c>
    </row>
    <row r="657" spans="1:3" x14ac:dyDescent="0.25">
      <c r="A657" s="6">
        <v>40494</v>
      </c>
      <c r="B657" s="14">
        <v>167006.96</v>
      </c>
      <c r="C657">
        <v>291.27999999999997</v>
      </c>
    </row>
    <row r="658" spans="1:3" x14ac:dyDescent="0.25">
      <c r="A658" s="6">
        <v>40495</v>
      </c>
      <c r="B658" s="14">
        <v>167006.96</v>
      </c>
      <c r="C658">
        <v>291.27999999999997</v>
      </c>
    </row>
    <row r="659" spans="1:3" x14ac:dyDescent="0.25">
      <c r="A659" s="6">
        <v>40496</v>
      </c>
      <c r="B659" s="14">
        <v>167006.96</v>
      </c>
      <c r="C659">
        <v>291.24</v>
      </c>
    </row>
    <row r="660" spans="1:3" x14ac:dyDescent="0.25">
      <c r="A660" s="6">
        <v>40497</v>
      </c>
      <c r="B660" s="14">
        <v>164881.94</v>
      </c>
      <c r="C660">
        <v>287.56</v>
      </c>
    </row>
    <row r="661" spans="1:3" x14ac:dyDescent="0.25">
      <c r="A661" s="6">
        <v>40498</v>
      </c>
      <c r="B661" s="14">
        <v>169152.92</v>
      </c>
      <c r="C661">
        <v>295</v>
      </c>
    </row>
    <row r="662" spans="1:3" x14ac:dyDescent="0.25">
      <c r="A662" s="6">
        <v>40499</v>
      </c>
      <c r="B662" s="14">
        <v>167020.1</v>
      </c>
      <c r="C662">
        <v>291.24</v>
      </c>
    </row>
    <row r="663" spans="1:3" x14ac:dyDescent="0.25">
      <c r="A663" s="6">
        <v>40500</v>
      </c>
      <c r="B663" s="14">
        <v>162247.63</v>
      </c>
      <c r="C663">
        <v>282.92</v>
      </c>
    </row>
    <row r="664" spans="1:3" x14ac:dyDescent="0.25">
      <c r="A664" s="6">
        <v>40501</v>
      </c>
      <c r="B664" s="14">
        <v>161334.6</v>
      </c>
      <c r="C664">
        <v>281.32</v>
      </c>
    </row>
    <row r="665" spans="1:3" x14ac:dyDescent="0.25">
      <c r="A665" s="6">
        <v>40502</v>
      </c>
      <c r="B665" s="14">
        <v>161334.6</v>
      </c>
      <c r="C665">
        <v>281.32</v>
      </c>
    </row>
    <row r="666" spans="1:3" x14ac:dyDescent="0.25">
      <c r="A666" s="6">
        <v>40503</v>
      </c>
      <c r="B666" s="14">
        <v>161334.6</v>
      </c>
      <c r="C666">
        <v>281.32</v>
      </c>
    </row>
    <row r="667" spans="1:3" x14ac:dyDescent="0.25">
      <c r="A667" s="6">
        <v>40504</v>
      </c>
      <c r="B667" s="14">
        <v>159852.32</v>
      </c>
      <c r="C667">
        <v>278.72000000000003</v>
      </c>
    </row>
    <row r="668" spans="1:3" x14ac:dyDescent="0.25">
      <c r="A668" s="6">
        <v>40505</v>
      </c>
      <c r="B668" s="14">
        <v>163402.97</v>
      </c>
      <c r="C668">
        <v>284.92</v>
      </c>
    </row>
    <row r="669" spans="1:3" x14ac:dyDescent="0.25">
      <c r="A669" s="6">
        <v>40506</v>
      </c>
      <c r="B669" s="14">
        <v>161012.67000000001</v>
      </c>
      <c r="C669">
        <v>280.72000000000003</v>
      </c>
    </row>
    <row r="670" spans="1:3" x14ac:dyDescent="0.25">
      <c r="A670" s="6">
        <v>40507</v>
      </c>
      <c r="B670" s="14">
        <v>161012.67000000001</v>
      </c>
      <c r="C670">
        <v>280.72000000000003</v>
      </c>
    </row>
    <row r="671" spans="1:3" x14ac:dyDescent="0.25">
      <c r="A671" s="6">
        <v>40508</v>
      </c>
      <c r="B671" s="14">
        <v>165497.75</v>
      </c>
      <c r="C671">
        <v>288.52</v>
      </c>
    </row>
    <row r="672" spans="1:3" x14ac:dyDescent="0.25">
      <c r="A672" s="6">
        <v>40509</v>
      </c>
      <c r="B672" s="14">
        <v>165497.75</v>
      </c>
      <c r="C672">
        <v>288.52</v>
      </c>
    </row>
    <row r="673" spans="1:3" x14ac:dyDescent="0.25">
      <c r="A673" s="6">
        <v>40510</v>
      </c>
      <c r="B673" s="14">
        <v>165497.75</v>
      </c>
      <c r="C673">
        <v>288.52</v>
      </c>
    </row>
    <row r="674" spans="1:3" x14ac:dyDescent="0.25">
      <c r="A674" s="6">
        <v>40511</v>
      </c>
      <c r="B674" s="14">
        <v>165440.6</v>
      </c>
      <c r="C674">
        <v>288.39999999999998</v>
      </c>
    </row>
    <row r="675" spans="1:3" x14ac:dyDescent="0.25">
      <c r="A675" s="6">
        <v>40512</v>
      </c>
      <c r="B675" s="14">
        <v>170267.6</v>
      </c>
      <c r="C675">
        <v>296.83999999999997</v>
      </c>
    </row>
    <row r="676" spans="1:3" x14ac:dyDescent="0.25">
      <c r="A676" s="6">
        <v>40513</v>
      </c>
      <c r="B676" s="14">
        <v>167206.47</v>
      </c>
      <c r="C676">
        <v>291.48</v>
      </c>
    </row>
    <row r="677" spans="1:3" x14ac:dyDescent="0.25">
      <c r="A677" s="6">
        <v>40514</v>
      </c>
      <c r="B677" s="14">
        <v>160807.07999999999</v>
      </c>
      <c r="C677">
        <v>280.32</v>
      </c>
    </row>
    <row r="678" spans="1:3" x14ac:dyDescent="0.25">
      <c r="A678" s="6">
        <v>40515</v>
      </c>
      <c r="B678" s="14">
        <v>157352.54</v>
      </c>
      <c r="C678">
        <v>274.27999999999997</v>
      </c>
    </row>
    <row r="679" spans="1:3" x14ac:dyDescent="0.25">
      <c r="A679" s="6">
        <v>40516</v>
      </c>
      <c r="B679" s="14">
        <v>157352.54</v>
      </c>
      <c r="C679">
        <v>274.27999999999997</v>
      </c>
    </row>
    <row r="680" spans="1:3" x14ac:dyDescent="0.25">
      <c r="A680" s="6">
        <v>40517</v>
      </c>
      <c r="B680" s="14">
        <v>157352.54</v>
      </c>
      <c r="C680">
        <v>274.27999999999997</v>
      </c>
    </row>
    <row r="681" spans="1:3" x14ac:dyDescent="0.25">
      <c r="A681" s="6">
        <v>40518</v>
      </c>
      <c r="B681" s="14">
        <v>156142.1</v>
      </c>
      <c r="C681">
        <v>272.16000000000003</v>
      </c>
    </row>
    <row r="682" spans="1:3" x14ac:dyDescent="0.25">
      <c r="A682" s="6">
        <v>40519</v>
      </c>
      <c r="B682" s="14">
        <v>155957.59</v>
      </c>
      <c r="C682">
        <v>271.83999999999997</v>
      </c>
    </row>
    <row r="683" spans="1:3" x14ac:dyDescent="0.25">
      <c r="A683" s="6">
        <v>40520</v>
      </c>
      <c r="B683" s="14">
        <v>153032.12</v>
      </c>
      <c r="C683">
        <v>266.72000000000003</v>
      </c>
    </row>
    <row r="684" spans="1:3" x14ac:dyDescent="0.25">
      <c r="A684" s="6">
        <v>40521</v>
      </c>
      <c r="B684" s="14">
        <v>151066.91</v>
      </c>
      <c r="C684">
        <v>263.27999999999997</v>
      </c>
    </row>
    <row r="685" spans="1:3" x14ac:dyDescent="0.25">
      <c r="A685" s="6">
        <v>40522</v>
      </c>
      <c r="B685" s="14">
        <v>148314.74</v>
      </c>
      <c r="C685">
        <v>258.48</v>
      </c>
    </row>
    <row r="686" spans="1:3" x14ac:dyDescent="0.25">
      <c r="A686" s="6">
        <v>40523</v>
      </c>
      <c r="B686" s="14">
        <v>148314.74</v>
      </c>
      <c r="C686">
        <v>258.48</v>
      </c>
    </row>
    <row r="687" spans="1:3" x14ac:dyDescent="0.25">
      <c r="A687" s="6">
        <v>40524</v>
      </c>
      <c r="B687" s="14">
        <v>148314.74</v>
      </c>
      <c r="C687">
        <v>258.48</v>
      </c>
    </row>
    <row r="688" spans="1:3" x14ac:dyDescent="0.25">
      <c r="A688" s="6">
        <v>40525</v>
      </c>
      <c r="B688" s="14">
        <v>148475.82999999999</v>
      </c>
      <c r="C688">
        <v>258.76</v>
      </c>
    </row>
    <row r="689" spans="1:3" x14ac:dyDescent="0.25">
      <c r="A689" s="6">
        <v>40526</v>
      </c>
      <c r="B689" s="14">
        <v>148627.17000000001</v>
      </c>
      <c r="C689">
        <v>259</v>
      </c>
    </row>
    <row r="690" spans="1:3" x14ac:dyDescent="0.25">
      <c r="A690" s="6">
        <v>40527</v>
      </c>
      <c r="B690" s="14">
        <v>149451.99</v>
      </c>
      <c r="C690">
        <v>260.44</v>
      </c>
    </row>
    <row r="691" spans="1:3" x14ac:dyDescent="0.25">
      <c r="A691" s="6">
        <v>40528</v>
      </c>
      <c r="B691" s="14">
        <v>148332.26</v>
      </c>
      <c r="C691">
        <v>258.48</v>
      </c>
    </row>
    <row r="692" spans="1:3" x14ac:dyDescent="0.25">
      <c r="A692" s="6">
        <v>40529</v>
      </c>
      <c r="B692" s="14">
        <v>147756.5</v>
      </c>
      <c r="C692">
        <v>257.48</v>
      </c>
    </row>
    <row r="693" spans="1:3" x14ac:dyDescent="0.25">
      <c r="A693" s="6">
        <v>40530</v>
      </c>
      <c r="B693" s="14">
        <v>147756.5</v>
      </c>
      <c r="C693">
        <v>257.48</v>
      </c>
    </row>
    <row r="694" spans="1:3" x14ac:dyDescent="0.25">
      <c r="A694" s="6">
        <v>40531</v>
      </c>
      <c r="B694" s="14">
        <v>147756.5</v>
      </c>
      <c r="C694">
        <v>257.48</v>
      </c>
    </row>
    <row r="695" spans="1:3" x14ac:dyDescent="0.25">
      <c r="A695" s="6">
        <v>40532</v>
      </c>
      <c r="B695" s="14">
        <v>147023.82</v>
      </c>
      <c r="C695">
        <v>256.2</v>
      </c>
    </row>
    <row r="696" spans="1:3" x14ac:dyDescent="0.25">
      <c r="A696" s="6">
        <v>40533</v>
      </c>
      <c r="B696" s="14">
        <v>146311.51999999999</v>
      </c>
      <c r="C696">
        <v>254.92</v>
      </c>
    </row>
    <row r="697" spans="1:3" x14ac:dyDescent="0.25">
      <c r="A697" s="6">
        <v>40534</v>
      </c>
      <c r="B697" s="14">
        <v>146112.17000000001</v>
      </c>
      <c r="C697">
        <v>254.6</v>
      </c>
    </row>
    <row r="698" spans="1:3" x14ac:dyDescent="0.25">
      <c r="A698" s="6">
        <v>40535</v>
      </c>
      <c r="B698" s="14">
        <v>147698.82</v>
      </c>
      <c r="C698">
        <v>257.32</v>
      </c>
    </row>
    <row r="699" spans="1:3" x14ac:dyDescent="0.25">
      <c r="A699" s="6">
        <v>40536</v>
      </c>
      <c r="B699" s="14">
        <v>147698.82</v>
      </c>
      <c r="C699">
        <v>257.32</v>
      </c>
    </row>
    <row r="700" spans="1:3" x14ac:dyDescent="0.25">
      <c r="A700" s="6">
        <v>40537</v>
      </c>
      <c r="B700" s="14">
        <v>147698.82</v>
      </c>
      <c r="C700">
        <v>257.32</v>
      </c>
    </row>
    <row r="701" spans="1:3" x14ac:dyDescent="0.25">
      <c r="A701" s="6">
        <v>40538</v>
      </c>
      <c r="B701" s="14">
        <v>147698.82</v>
      </c>
      <c r="C701">
        <v>257.32</v>
      </c>
    </row>
    <row r="702" spans="1:3" x14ac:dyDescent="0.25">
      <c r="A702" s="6">
        <v>40539</v>
      </c>
      <c r="B702" s="14">
        <v>150083.19</v>
      </c>
      <c r="C702">
        <v>261.48</v>
      </c>
    </row>
    <row r="703" spans="1:3" x14ac:dyDescent="0.25">
      <c r="A703" s="6">
        <v>40540</v>
      </c>
      <c r="B703" s="14">
        <v>150482.44</v>
      </c>
      <c r="C703">
        <v>262.16000000000003</v>
      </c>
    </row>
    <row r="704" spans="1:3" x14ac:dyDescent="0.25">
      <c r="A704" s="6">
        <v>40541</v>
      </c>
      <c r="B704" s="14">
        <v>150372.57999999999</v>
      </c>
      <c r="C704">
        <v>261.95999999999998</v>
      </c>
    </row>
    <row r="705" spans="1:3" x14ac:dyDescent="0.25">
      <c r="A705" s="6">
        <v>40542</v>
      </c>
      <c r="B705" s="14">
        <v>150898.25</v>
      </c>
      <c r="C705">
        <v>262.88</v>
      </c>
    </row>
    <row r="706" spans="1:3" x14ac:dyDescent="0.25">
      <c r="A706" s="6">
        <v>40543</v>
      </c>
      <c r="B706" s="14">
        <v>151826.38</v>
      </c>
      <c r="C706">
        <v>264.48</v>
      </c>
    </row>
    <row r="707" spans="1:3" x14ac:dyDescent="0.25">
      <c r="A707" s="6">
        <v>40544</v>
      </c>
      <c r="B707" s="14">
        <v>151826.38</v>
      </c>
      <c r="C707">
        <v>264.48</v>
      </c>
    </row>
    <row r="708" spans="1:3" x14ac:dyDescent="0.25">
      <c r="A708" s="6">
        <v>40545</v>
      </c>
      <c r="B708" s="14">
        <v>151826.38</v>
      </c>
      <c r="C708">
        <v>264.48</v>
      </c>
    </row>
    <row r="709" spans="1:3" x14ac:dyDescent="0.25">
      <c r="A709" s="6">
        <v>40546</v>
      </c>
      <c r="B709" s="14">
        <v>149661.6</v>
      </c>
      <c r="C709">
        <v>260.68</v>
      </c>
    </row>
    <row r="710" spans="1:3" x14ac:dyDescent="0.25">
      <c r="A710" s="6">
        <v>40547</v>
      </c>
      <c r="B710" s="14">
        <v>148725.95000000001</v>
      </c>
      <c r="C710">
        <v>259.04000000000002</v>
      </c>
    </row>
    <row r="711" spans="1:3" x14ac:dyDescent="0.25">
      <c r="A711" s="6">
        <v>40548</v>
      </c>
      <c r="B711" s="14">
        <v>146746.19</v>
      </c>
      <c r="C711">
        <v>255.6</v>
      </c>
    </row>
    <row r="712" spans="1:3" x14ac:dyDescent="0.25">
      <c r="A712" s="6">
        <v>40549</v>
      </c>
      <c r="B712" s="14">
        <v>146647.91</v>
      </c>
      <c r="C712">
        <v>255.44</v>
      </c>
    </row>
    <row r="713" spans="1:3" x14ac:dyDescent="0.25">
      <c r="A713" s="6">
        <v>40550</v>
      </c>
      <c r="B713" s="14">
        <v>147361.84</v>
      </c>
      <c r="C713">
        <v>256.64</v>
      </c>
    </row>
    <row r="714" spans="1:3" x14ac:dyDescent="0.25">
      <c r="A714" s="6">
        <v>40551</v>
      </c>
      <c r="B714" s="14">
        <v>147361.84</v>
      </c>
      <c r="C714">
        <v>256.64</v>
      </c>
    </row>
    <row r="715" spans="1:3" x14ac:dyDescent="0.25">
      <c r="A715" s="6">
        <v>40552</v>
      </c>
      <c r="B715" s="14">
        <v>147361.84</v>
      </c>
      <c r="C715">
        <v>256.64</v>
      </c>
    </row>
    <row r="716" spans="1:3" x14ac:dyDescent="0.25">
      <c r="A716" s="6">
        <v>40553</v>
      </c>
      <c r="B716" s="14">
        <v>147396.57</v>
      </c>
      <c r="C716">
        <v>256.68</v>
      </c>
    </row>
    <row r="717" spans="1:3" x14ac:dyDescent="0.25">
      <c r="A717" s="6">
        <v>40554</v>
      </c>
      <c r="B717" s="14">
        <v>145892.51999999999</v>
      </c>
      <c r="C717">
        <v>254.08</v>
      </c>
    </row>
    <row r="718" spans="1:3" x14ac:dyDescent="0.25">
      <c r="A718" s="6">
        <v>40555</v>
      </c>
      <c r="B718" s="14">
        <v>142888.53</v>
      </c>
      <c r="C718">
        <v>248.84</v>
      </c>
    </row>
    <row r="719" spans="1:3" x14ac:dyDescent="0.25">
      <c r="A719" s="6">
        <v>40556</v>
      </c>
      <c r="B719" s="14">
        <v>141874.91</v>
      </c>
      <c r="C719">
        <v>247.08</v>
      </c>
    </row>
    <row r="720" spans="1:3" x14ac:dyDescent="0.25">
      <c r="A720" s="6">
        <v>40557</v>
      </c>
      <c r="B720" s="14">
        <v>138707.49</v>
      </c>
      <c r="C720">
        <v>241.56</v>
      </c>
    </row>
    <row r="721" spans="1:3" x14ac:dyDescent="0.25">
      <c r="A721" s="6">
        <v>40558</v>
      </c>
      <c r="B721" s="14">
        <v>138707.49</v>
      </c>
      <c r="C721">
        <v>241.52</v>
      </c>
    </row>
    <row r="722" spans="1:3" x14ac:dyDescent="0.25">
      <c r="A722" s="6">
        <v>40559</v>
      </c>
      <c r="B722" s="14">
        <v>138707.49</v>
      </c>
      <c r="C722">
        <v>241.52</v>
      </c>
    </row>
    <row r="723" spans="1:3" x14ac:dyDescent="0.25">
      <c r="A723" s="6">
        <v>40560</v>
      </c>
      <c r="B723" s="14">
        <v>138707.49</v>
      </c>
      <c r="C723">
        <v>241.52</v>
      </c>
    </row>
    <row r="724" spans="1:3" x14ac:dyDescent="0.25">
      <c r="A724" s="6">
        <v>40561</v>
      </c>
      <c r="B724" s="14">
        <v>136063.87</v>
      </c>
      <c r="C724">
        <v>236.92</v>
      </c>
    </row>
    <row r="725" spans="1:3" x14ac:dyDescent="0.25">
      <c r="A725" s="6">
        <v>40562</v>
      </c>
      <c r="B725" s="14">
        <v>139480.70000000001</v>
      </c>
      <c r="C725">
        <v>242.88</v>
      </c>
    </row>
    <row r="726" spans="1:3" x14ac:dyDescent="0.25">
      <c r="A726" s="6">
        <v>40563</v>
      </c>
      <c r="B726" s="14">
        <v>138789.21</v>
      </c>
      <c r="C726">
        <v>241.64</v>
      </c>
    </row>
    <row r="727" spans="1:3" x14ac:dyDescent="0.25">
      <c r="A727" s="6">
        <v>40564</v>
      </c>
      <c r="B727" s="14">
        <v>138682.71</v>
      </c>
      <c r="C727">
        <v>241.44</v>
      </c>
    </row>
    <row r="728" spans="1:3" x14ac:dyDescent="0.25">
      <c r="A728" s="6">
        <v>40565</v>
      </c>
      <c r="B728" s="14">
        <v>138682.71</v>
      </c>
      <c r="C728">
        <v>241.44</v>
      </c>
    </row>
    <row r="729" spans="1:3" x14ac:dyDescent="0.25">
      <c r="A729" s="6">
        <v>40566</v>
      </c>
      <c r="B729" s="14">
        <v>138682.71</v>
      </c>
      <c r="C729">
        <v>241.44</v>
      </c>
    </row>
    <row r="730" spans="1:3" x14ac:dyDescent="0.25">
      <c r="A730" s="6">
        <v>40567</v>
      </c>
      <c r="B730" s="14">
        <v>137075.25</v>
      </c>
      <c r="C730">
        <v>238.64</v>
      </c>
    </row>
    <row r="731" spans="1:3" x14ac:dyDescent="0.25">
      <c r="A731" s="6">
        <v>40568</v>
      </c>
      <c r="B731" s="14">
        <v>136027.09</v>
      </c>
      <c r="C731">
        <v>236.8</v>
      </c>
    </row>
    <row r="732" spans="1:3" x14ac:dyDescent="0.25">
      <c r="A732" s="6">
        <v>40569</v>
      </c>
      <c r="B732" s="14">
        <v>132536.70000000001</v>
      </c>
      <c r="C732">
        <v>230.72</v>
      </c>
    </row>
    <row r="733" spans="1:3" x14ac:dyDescent="0.25">
      <c r="A733" s="6">
        <v>40570</v>
      </c>
      <c r="B733" s="14">
        <v>130891.09</v>
      </c>
      <c r="C733">
        <v>227.84</v>
      </c>
    </row>
    <row r="734" spans="1:3" x14ac:dyDescent="0.25">
      <c r="A734" s="6">
        <v>40571</v>
      </c>
      <c r="B734" s="14">
        <v>135943.96</v>
      </c>
      <c r="C734">
        <v>236.64</v>
      </c>
    </row>
    <row r="735" spans="1:3" x14ac:dyDescent="0.25">
      <c r="A735" s="6">
        <v>40572</v>
      </c>
      <c r="B735" s="14">
        <v>135943.96</v>
      </c>
      <c r="C735">
        <v>236.64</v>
      </c>
    </row>
    <row r="736" spans="1:3" x14ac:dyDescent="0.25">
      <c r="A736" s="6">
        <v>40573</v>
      </c>
      <c r="B736" s="14">
        <v>135943.96</v>
      </c>
      <c r="C736">
        <v>236.64</v>
      </c>
    </row>
    <row r="737" spans="1:3" x14ac:dyDescent="0.25">
      <c r="A737" s="6">
        <v>40574</v>
      </c>
      <c r="B737" s="14">
        <v>133569.89000000001</v>
      </c>
      <c r="C737">
        <v>232.52</v>
      </c>
    </row>
    <row r="738" spans="1:3" x14ac:dyDescent="0.25">
      <c r="A738" s="6">
        <v>40575</v>
      </c>
      <c r="B738" s="14">
        <v>128940.47</v>
      </c>
      <c r="C738">
        <v>224.44</v>
      </c>
    </row>
    <row r="739" spans="1:3" x14ac:dyDescent="0.25">
      <c r="A739" s="6">
        <v>40576</v>
      </c>
      <c r="B739" s="14">
        <v>128748.34</v>
      </c>
      <c r="C739">
        <v>224.08</v>
      </c>
    </row>
    <row r="740" spans="1:3" x14ac:dyDescent="0.25">
      <c r="A740" s="6">
        <v>40577</v>
      </c>
      <c r="B740" s="14">
        <v>128128.35</v>
      </c>
      <c r="C740">
        <v>223</v>
      </c>
    </row>
    <row r="741" spans="1:3" x14ac:dyDescent="0.25">
      <c r="A741" s="6">
        <v>40578</v>
      </c>
      <c r="B741" s="14">
        <v>126284.2</v>
      </c>
      <c r="C741">
        <v>219.8</v>
      </c>
    </row>
    <row r="742" spans="1:3" x14ac:dyDescent="0.25">
      <c r="A742" s="6">
        <v>40579</v>
      </c>
      <c r="B742" s="14">
        <v>126284.2</v>
      </c>
      <c r="C742">
        <v>219.8</v>
      </c>
    </row>
    <row r="743" spans="1:3" x14ac:dyDescent="0.25">
      <c r="A743" s="6">
        <v>40580</v>
      </c>
      <c r="B743" s="14">
        <v>126284.2</v>
      </c>
      <c r="C743">
        <v>219.8</v>
      </c>
    </row>
    <row r="744" spans="1:3" x14ac:dyDescent="0.25">
      <c r="A744" s="6">
        <v>40581</v>
      </c>
      <c r="B744" s="14">
        <v>124458.22</v>
      </c>
      <c r="C744">
        <v>216.6</v>
      </c>
    </row>
    <row r="745" spans="1:3" x14ac:dyDescent="0.25">
      <c r="A745" s="6">
        <v>40582</v>
      </c>
      <c r="B745" s="14">
        <v>122638.89</v>
      </c>
      <c r="C745">
        <v>213.44</v>
      </c>
    </row>
    <row r="746" spans="1:3" x14ac:dyDescent="0.25">
      <c r="A746" s="6">
        <v>40583</v>
      </c>
      <c r="B746" s="14">
        <v>122376.44</v>
      </c>
      <c r="C746">
        <v>212.96</v>
      </c>
    </row>
    <row r="747" spans="1:3" x14ac:dyDescent="0.25">
      <c r="A747" s="6">
        <v>40584</v>
      </c>
      <c r="B747" s="14">
        <v>120849.39</v>
      </c>
      <c r="C747">
        <v>210.32</v>
      </c>
    </row>
    <row r="748" spans="1:3" x14ac:dyDescent="0.25">
      <c r="A748" s="6">
        <v>40585</v>
      </c>
      <c r="B748" s="14">
        <v>119925.12</v>
      </c>
      <c r="C748">
        <v>208.68</v>
      </c>
    </row>
    <row r="749" spans="1:3" x14ac:dyDescent="0.25">
      <c r="A749" s="6">
        <v>40586</v>
      </c>
      <c r="B749" s="14">
        <v>119925.12</v>
      </c>
      <c r="C749">
        <v>208.68</v>
      </c>
    </row>
    <row r="750" spans="1:3" x14ac:dyDescent="0.25">
      <c r="A750" s="6">
        <v>40587</v>
      </c>
      <c r="B750" s="14">
        <v>119925.12</v>
      </c>
      <c r="C750">
        <v>208.68</v>
      </c>
    </row>
    <row r="751" spans="1:3" x14ac:dyDescent="0.25">
      <c r="A751" s="6">
        <v>40588</v>
      </c>
      <c r="B751" s="14">
        <v>119631.47</v>
      </c>
      <c r="C751">
        <v>208.16</v>
      </c>
    </row>
    <row r="752" spans="1:3" x14ac:dyDescent="0.25">
      <c r="A752" s="6">
        <v>40589</v>
      </c>
      <c r="B752" s="14">
        <v>120397.28</v>
      </c>
      <c r="C752">
        <v>209.48</v>
      </c>
    </row>
    <row r="753" spans="1:3" x14ac:dyDescent="0.25">
      <c r="A753" s="6">
        <v>40590</v>
      </c>
      <c r="B753" s="14">
        <v>121062.37</v>
      </c>
      <c r="C753">
        <v>210.64</v>
      </c>
    </row>
    <row r="754" spans="1:3" x14ac:dyDescent="0.25">
      <c r="A754" s="6">
        <v>40591</v>
      </c>
      <c r="B754" s="14">
        <v>122944.5</v>
      </c>
      <c r="C754">
        <v>213.92</v>
      </c>
    </row>
    <row r="755" spans="1:3" x14ac:dyDescent="0.25">
      <c r="A755" s="6">
        <v>40592</v>
      </c>
      <c r="B755" s="14">
        <v>124535.41</v>
      </c>
      <c r="C755">
        <v>216.68</v>
      </c>
    </row>
    <row r="756" spans="1:3" x14ac:dyDescent="0.25">
      <c r="A756" s="6">
        <v>40593</v>
      </c>
      <c r="B756" s="14">
        <v>124535.41</v>
      </c>
      <c r="C756">
        <v>216.68</v>
      </c>
    </row>
    <row r="757" spans="1:3" x14ac:dyDescent="0.25">
      <c r="A757" s="6">
        <v>40594</v>
      </c>
      <c r="B757" s="14">
        <v>124535.41</v>
      </c>
      <c r="C757">
        <v>216.68</v>
      </c>
    </row>
    <row r="758" spans="1:3" x14ac:dyDescent="0.25">
      <c r="A758" s="6">
        <v>40595</v>
      </c>
      <c r="B758" s="14">
        <v>124535.41</v>
      </c>
      <c r="C758">
        <v>216.68</v>
      </c>
    </row>
    <row r="759" spans="1:3" x14ac:dyDescent="0.25">
      <c r="A759" s="6">
        <v>40596</v>
      </c>
      <c r="B759" s="14">
        <v>131465.53</v>
      </c>
      <c r="C759">
        <v>228.72</v>
      </c>
    </row>
    <row r="760" spans="1:3" x14ac:dyDescent="0.25">
      <c r="A760" s="6">
        <v>40597</v>
      </c>
      <c r="B760" s="14">
        <v>134944.93</v>
      </c>
      <c r="C760">
        <v>234.76</v>
      </c>
    </row>
    <row r="761" spans="1:3" x14ac:dyDescent="0.25">
      <c r="A761" s="6">
        <v>40598</v>
      </c>
      <c r="B761" s="14">
        <v>134711.59</v>
      </c>
      <c r="C761">
        <v>234.36</v>
      </c>
    </row>
    <row r="762" spans="1:3" x14ac:dyDescent="0.25">
      <c r="A762" s="6">
        <v>40599</v>
      </c>
      <c r="B762" s="14">
        <v>131024.4</v>
      </c>
      <c r="C762">
        <v>227.92</v>
      </c>
    </row>
    <row r="763" spans="1:3" x14ac:dyDescent="0.25">
      <c r="A763" s="6">
        <v>40600</v>
      </c>
      <c r="B763" s="14">
        <v>131024.4</v>
      </c>
      <c r="C763">
        <v>227.92</v>
      </c>
    </row>
    <row r="764" spans="1:3" x14ac:dyDescent="0.25">
      <c r="A764" s="6">
        <v>40601</v>
      </c>
      <c r="B764" s="14">
        <v>131024.4</v>
      </c>
      <c r="C764">
        <v>227.92</v>
      </c>
    </row>
    <row r="765" spans="1:3" x14ac:dyDescent="0.25">
      <c r="A765" s="6">
        <v>40602</v>
      </c>
      <c r="B765" s="14">
        <v>128557.85</v>
      </c>
      <c r="C765">
        <v>223.64</v>
      </c>
    </row>
    <row r="766" spans="1:3" x14ac:dyDescent="0.25">
      <c r="A766" s="6">
        <v>40603</v>
      </c>
      <c r="B766" s="14">
        <v>133285.04999999999</v>
      </c>
      <c r="C766">
        <v>231.84</v>
      </c>
    </row>
    <row r="767" spans="1:3" x14ac:dyDescent="0.25">
      <c r="A767" s="6">
        <v>40604</v>
      </c>
      <c r="B767" s="14">
        <v>133097.29999999999</v>
      </c>
      <c r="C767">
        <v>231.52</v>
      </c>
    </row>
    <row r="768" spans="1:3" x14ac:dyDescent="0.25">
      <c r="A768" s="6">
        <v>40605</v>
      </c>
      <c r="B768" s="14">
        <v>129627.97</v>
      </c>
      <c r="C768">
        <v>225.48</v>
      </c>
    </row>
    <row r="769" spans="1:3" x14ac:dyDescent="0.25">
      <c r="A769" s="6">
        <v>40606</v>
      </c>
      <c r="B769" s="14">
        <v>131452.85</v>
      </c>
      <c r="C769">
        <v>228.64</v>
      </c>
    </row>
    <row r="770" spans="1:3" x14ac:dyDescent="0.25">
      <c r="A770" s="6">
        <v>40607</v>
      </c>
      <c r="B770" s="14">
        <v>131452.85</v>
      </c>
      <c r="C770">
        <v>228.64</v>
      </c>
    </row>
    <row r="771" spans="1:3" x14ac:dyDescent="0.25">
      <c r="A771" s="6">
        <v>40608</v>
      </c>
      <c r="B771" s="14">
        <v>131452.85</v>
      </c>
      <c r="C771">
        <v>228.64</v>
      </c>
    </row>
    <row r="772" spans="1:3" x14ac:dyDescent="0.25">
      <c r="A772" s="6">
        <v>40609</v>
      </c>
      <c r="B772" s="14">
        <v>134269.38</v>
      </c>
      <c r="C772">
        <v>233.52</v>
      </c>
    </row>
    <row r="773" spans="1:3" x14ac:dyDescent="0.25">
      <c r="A773" s="6">
        <v>40610</v>
      </c>
      <c r="B773" s="14">
        <v>133648.22</v>
      </c>
      <c r="C773">
        <v>232.44</v>
      </c>
    </row>
    <row r="774" spans="1:3" x14ac:dyDescent="0.25">
      <c r="A774" s="6">
        <v>40611</v>
      </c>
      <c r="B774" s="14">
        <v>134796.69</v>
      </c>
      <c r="C774">
        <v>234.44</v>
      </c>
    </row>
    <row r="775" spans="1:3" x14ac:dyDescent="0.25">
      <c r="A775" s="6">
        <v>40612</v>
      </c>
      <c r="B775" s="14">
        <v>138296.46</v>
      </c>
      <c r="C775">
        <v>240.52</v>
      </c>
    </row>
    <row r="776" spans="1:3" x14ac:dyDescent="0.25">
      <c r="A776" s="6">
        <v>40613</v>
      </c>
      <c r="B776" s="14">
        <v>136118.79</v>
      </c>
      <c r="C776">
        <v>236.72</v>
      </c>
    </row>
    <row r="777" spans="1:3" x14ac:dyDescent="0.25">
      <c r="A777" s="6">
        <v>40614</v>
      </c>
      <c r="B777" s="14">
        <v>136118.79</v>
      </c>
      <c r="C777">
        <v>236.72</v>
      </c>
    </row>
    <row r="778" spans="1:3" x14ac:dyDescent="0.25">
      <c r="A778" s="6">
        <v>40615</v>
      </c>
      <c r="B778" s="14">
        <v>136118.79</v>
      </c>
      <c r="C778">
        <v>236.72</v>
      </c>
    </row>
    <row r="779" spans="1:3" x14ac:dyDescent="0.25">
      <c r="A779" s="6">
        <v>40616</v>
      </c>
      <c r="B779" s="14">
        <v>137509.91</v>
      </c>
      <c r="C779">
        <v>239.12</v>
      </c>
    </row>
    <row r="780" spans="1:3" x14ac:dyDescent="0.25">
      <c r="A780" s="6">
        <v>40617</v>
      </c>
      <c r="B780" s="14">
        <v>140134.76999999999</v>
      </c>
      <c r="C780">
        <v>243.68</v>
      </c>
    </row>
    <row r="781" spans="1:3" x14ac:dyDescent="0.25">
      <c r="A781" s="6">
        <v>40618</v>
      </c>
      <c r="B781" s="14">
        <v>145628.76999999999</v>
      </c>
      <c r="C781">
        <v>253.2</v>
      </c>
    </row>
    <row r="782" spans="1:3" x14ac:dyDescent="0.25">
      <c r="A782" s="6">
        <v>40619</v>
      </c>
      <c r="B782" s="14">
        <v>140878.82999999999</v>
      </c>
      <c r="C782">
        <v>244.96</v>
      </c>
    </row>
    <row r="783" spans="1:3" x14ac:dyDescent="0.25">
      <c r="A783" s="6">
        <v>40620</v>
      </c>
      <c r="B783" s="14">
        <v>136313.34</v>
      </c>
      <c r="C783">
        <v>237</v>
      </c>
    </row>
    <row r="784" spans="1:3" x14ac:dyDescent="0.25">
      <c r="A784" s="6">
        <v>40621</v>
      </c>
      <c r="B784" s="14">
        <v>136313.34</v>
      </c>
      <c r="C784">
        <v>237</v>
      </c>
    </row>
    <row r="785" spans="1:3" x14ac:dyDescent="0.25">
      <c r="A785" s="6">
        <v>40622</v>
      </c>
      <c r="B785" s="14">
        <v>136313.34</v>
      </c>
      <c r="C785">
        <v>237</v>
      </c>
    </row>
    <row r="786" spans="1:3" x14ac:dyDescent="0.25">
      <c r="A786" s="6">
        <v>40623</v>
      </c>
      <c r="B786" s="14">
        <v>130511.9</v>
      </c>
      <c r="C786">
        <v>226.92</v>
      </c>
    </row>
    <row r="787" spans="1:3" x14ac:dyDescent="0.25">
      <c r="A787" s="6">
        <v>40624</v>
      </c>
      <c r="B787" s="14">
        <v>130991.78</v>
      </c>
      <c r="C787">
        <v>227.72</v>
      </c>
    </row>
    <row r="788" spans="1:3" x14ac:dyDescent="0.25">
      <c r="A788" s="6">
        <v>40625</v>
      </c>
      <c r="B788" s="14">
        <v>129654.71</v>
      </c>
      <c r="C788">
        <v>225.4</v>
      </c>
    </row>
    <row r="789" spans="1:3" x14ac:dyDescent="0.25">
      <c r="A789" s="6">
        <v>40626</v>
      </c>
      <c r="B789" s="14">
        <v>128188.67</v>
      </c>
      <c r="C789">
        <v>222.84</v>
      </c>
    </row>
    <row r="790" spans="1:3" x14ac:dyDescent="0.25">
      <c r="A790" s="6">
        <v>40627</v>
      </c>
      <c r="B790" s="14">
        <v>128982.77</v>
      </c>
      <c r="C790">
        <v>224.24</v>
      </c>
    </row>
    <row r="791" spans="1:3" x14ac:dyDescent="0.25">
      <c r="A791" s="6">
        <v>40628</v>
      </c>
      <c r="B791" s="14">
        <v>128982.77</v>
      </c>
      <c r="C791">
        <v>224.24</v>
      </c>
    </row>
    <row r="792" spans="1:3" x14ac:dyDescent="0.25">
      <c r="A792" s="6">
        <v>40629</v>
      </c>
      <c r="B792" s="14">
        <v>128982.77</v>
      </c>
      <c r="C792">
        <v>224.2</v>
      </c>
    </row>
    <row r="793" spans="1:3" x14ac:dyDescent="0.25">
      <c r="A793" s="6">
        <v>40630</v>
      </c>
      <c r="B793" s="14">
        <v>129695.29</v>
      </c>
      <c r="C793">
        <v>225.44</v>
      </c>
    </row>
    <row r="794" spans="1:3" x14ac:dyDescent="0.25">
      <c r="A794" s="6">
        <v>40631</v>
      </c>
      <c r="B794" s="14">
        <v>127607.44</v>
      </c>
      <c r="C794">
        <v>221.8</v>
      </c>
    </row>
    <row r="795" spans="1:3" x14ac:dyDescent="0.25">
      <c r="A795" s="6">
        <v>40632</v>
      </c>
      <c r="B795" s="14">
        <v>125943.35</v>
      </c>
      <c r="C795">
        <v>218.92</v>
      </c>
    </row>
    <row r="796" spans="1:3" x14ac:dyDescent="0.25">
      <c r="A796" s="6">
        <v>40633</v>
      </c>
      <c r="B796" s="14">
        <v>126353.84</v>
      </c>
      <c r="C796">
        <v>219.64</v>
      </c>
    </row>
    <row r="797" spans="1:3" x14ac:dyDescent="0.25">
      <c r="A797" s="6">
        <v>40634</v>
      </c>
      <c r="B797" s="14">
        <v>126258.22</v>
      </c>
      <c r="C797">
        <v>219.44</v>
      </c>
    </row>
    <row r="798" spans="1:3" x14ac:dyDescent="0.25">
      <c r="A798" s="6">
        <v>40635</v>
      </c>
      <c r="B798" s="14">
        <v>126258.22</v>
      </c>
      <c r="C798">
        <v>219.44</v>
      </c>
    </row>
    <row r="799" spans="1:3" x14ac:dyDescent="0.25">
      <c r="A799" s="6">
        <v>40636</v>
      </c>
      <c r="B799" s="14">
        <v>126258.22</v>
      </c>
      <c r="C799">
        <v>219.44</v>
      </c>
    </row>
    <row r="800" spans="1:3" x14ac:dyDescent="0.25">
      <c r="A800" s="6">
        <v>40637</v>
      </c>
      <c r="B800" s="14">
        <v>125156.86</v>
      </c>
      <c r="C800">
        <v>217.52</v>
      </c>
    </row>
    <row r="801" spans="1:3" x14ac:dyDescent="0.25">
      <c r="A801" s="6">
        <v>40638</v>
      </c>
      <c r="B801" s="14">
        <v>125238.05</v>
      </c>
      <c r="C801">
        <v>217.64</v>
      </c>
    </row>
    <row r="802" spans="1:3" x14ac:dyDescent="0.25">
      <c r="A802" s="6">
        <v>40639</v>
      </c>
      <c r="B802" s="14">
        <v>125477.33</v>
      </c>
      <c r="C802">
        <v>218.08</v>
      </c>
    </row>
    <row r="803" spans="1:3" x14ac:dyDescent="0.25">
      <c r="A803" s="6">
        <v>40640</v>
      </c>
      <c r="B803" s="14">
        <v>126579.83</v>
      </c>
      <c r="C803">
        <v>219.96</v>
      </c>
    </row>
    <row r="804" spans="1:3" x14ac:dyDescent="0.25">
      <c r="A804" s="6">
        <v>40641</v>
      </c>
      <c r="B804" s="14">
        <v>128506.89</v>
      </c>
      <c r="C804">
        <v>223.32</v>
      </c>
    </row>
    <row r="805" spans="1:3" x14ac:dyDescent="0.25">
      <c r="A805" s="6">
        <v>40642</v>
      </c>
      <c r="B805" s="14">
        <v>128506.89</v>
      </c>
      <c r="C805">
        <v>223.32</v>
      </c>
    </row>
    <row r="806" spans="1:3" x14ac:dyDescent="0.25">
      <c r="A806" s="6">
        <v>40643</v>
      </c>
      <c r="B806" s="14">
        <v>128506.89</v>
      </c>
      <c r="C806">
        <v>223.32</v>
      </c>
    </row>
    <row r="807" spans="1:3" x14ac:dyDescent="0.25">
      <c r="A807" s="6">
        <v>40644</v>
      </c>
      <c r="B807" s="14">
        <v>129006.03</v>
      </c>
      <c r="C807">
        <v>224.16</v>
      </c>
    </row>
    <row r="808" spans="1:3" x14ac:dyDescent="0.25">
      <c r="A808" s="6">
        <v>40645</v>
      </c>
      <c r="B808" s="14">
        <v>129460.28</v>
      </c>
      <c r="C808">
        <v>224.96</v>
      </c>
    </row>
    <row r="809" spans="1:3" x14ac:dyDescent="0.25">
      <c r="A809" s="6">
        <v>40646</v>
      </c>
      <c r="B809" s="14">
        <v>128673.97</v>
      </c>
      <c r="C809">
        <v>223.6</v>
      </c>
    </row>
    <row r="810" spans="1:3" x14ac:dyDescent="0.25">
      <c r="A810" s="6">
        <v>40647</v>
      </c>
      <c r="B810" s="14">
        <v>128659.54</v>
      </c>
      <c r="C810">
        <v>223.56</v>
      </c>
    </row>
    <row r="811" spans="1:3" x14ac:dyDescent="0.25">
      <c r="A811" s="6">
        <v>40648</v>
      </c>
      <c r="B811" s="14">
        <v>127999.12</v>
      </c>
      <c r="C811">
        <v>222.4</v>
      </c>
    </row>
    <row r="812" spans="1:3" x14ac:dyDescent="0.25">
      <c r="A812" s="6">
        <v>40649</v>
      </c>
      <c r="B812" s="14">
        <v>127999.12</v>
      </c>
      <c r="C812">
        <v>222.4</v>
      </c>
    </row>
    <row r="813" spans="1:3" x14ac:dyDescent="0.25">
      <c r="A813" s="6">
        <v>40650</v>
      </c>
      <c r="B813" s="14">
        <v>127999.12</v>
      </c>
      <c r="C813">
        <v>222.4</v>
      </c>
    </row>
    <row r="814" spans="1:3" x14ac:dyDescent="0.25">
      <c r="A814" s="6">
        <v>40651</v>
      </c>
      <c r="B814" s="14">
        <v>129836.85</v>
      </c>
      <c r="C814">
        <v>225.56</v>
      </c>
    </row>
    <row r="815" spans="1:3" x14ac:dyDescent="0.25">
      <c r="A815" s="6">
        <v>40652</v>
      </c>
      <c r="B815" s="14">
        <v>128089.36</v>
      </c>
      <c r="C815">
        <v>222.52</v>
      </c>
    </row>
    <row r="816" spans="1:3" x14ac:dyDescent="0.25">
      <c r="A816" s="6">
        <v>40653</v>
      </c>
      <c r="B816" s="14">
        <v>125635.05</v>
      </c>
      <c r="C816">
        <v>218.28</v>
      </c>
    </row>
    <row r="817" spans="1:3" x14ac:dyDescent="0.25">
      <c r="A817" s="6">
        <v>40654</v>
      </c>
      <c r="B817" s="14">
        <v>124646.39</v>
      </c>
      <c r="C817">
        <v>216.56</v>
      </c>
    </row>
    <row r="818" spans="1:3" x14ac:dyDescent="0.25">
      <c r="A818" s="6">
        <v>40655</v>
      </c>
      <c r="B818" s="14">
        <v>124646.39</v>
      </c>
      <c r="C818">
        <v>216.52</v>
      </c>
    </row>
    <row r="819" spans="1:3" x14ac:dyDescent="0.25">
      <c r="A819" s="6">
        <v>40656</v>
      </c>
      <c r="B819" s="14">
        <v>124646.39</v>
      </c>
      <c r="C819">
        <v>216.52</v>
      </c>
    </row>
    <row r="820" spans="1:3" x14ac:dyDescent="0.25">
      <c r="A820" s="6">
        <v>40657</v>
      </c>
      <c r="B820" s="14">
        <v>124646.39</v>
      </c>
      <c r="C820">
        <v>216.52</v>
      </c>
    </row>
    <row r="821" spans="1:3" x14ac:dyDescent="0.25">
      <c r="A821" s="6">
        <v>40658</v>
      </c>
      <c r="B821" s="14">
        <v>123335.65</v>
      </c>
      <c r="C821">
        <v>214.24</v>
      </c>
    </row>
    <row r="822" spans="1:3" x14ac:dyDescent="0.25">
      <c r="A822" s="6">
        <v>40659</v>
      </c>
      <c r="B822" s="14">
        <v>121998.17</v>
      </c>
      <c r="C822">
        <v>211.92</v>
      </c>
    </row>
    <row r="823" spans="1:3" x14ac:dyDescent="0.25">
      <c r="A823" s="6">
        <v>40660</v>
      </c>
      <c r="B823" s="14">
        <v>120501.33</v>
      </c>
      <c r="C823">
        <v>209.32</v>
      </c>
    </row>
    <row r="824" spans="1:3" x14ac:dyDescent="0.25">
      <c r="A824" s="6">
        <v>40661</v>
      </c>
      <c r="B824" s="14">
        <v>119040.35</v>
      </c>
      <c r="C824">
        <v>206.76</v>
      </c>
    </row>
    <row r="825" spans="1:3" x14ac:dyDescent="0.25">
      <c r="A825" s="6">
        <v>40662</v>
      </c>
      <c r="B825" s="14">
        <v>117657.92</v>
      </c>
      <c r="C825">
        <v>204.36</v>
      </c>
    </row>
    <row r="826" spans="1:3" x14ac:dyDescent="0.25">
      <c r="A826" s="6">
        <v>40663</v>
      </c>
      <c r="B826" s="14">
        <v>117657.92</v>
      </c>
      <c r="C826">
        <v>204.36</v>
      </c>
    </row>
    <row r="827" spans="1:3" x14ac:dyDescent="0.25">
      <c r="A827" s="6">
        <v>40664</v>
      </c>
      <c r="B827" s="14">
        <v>117657.92</v>
      </c>
      <c r="C827">
        <v>204.36</v>
      </c>
    </row>
    <row r="828" spans="1:3" x14ac:dyDescent="0.25">
      <c r="A828" s="6">
        <v>40665</v>
      </c>
      <c r="B828" s="14">
        <v>120196.2</v>
      </c>
      <c r="C828">
        <v>208.76</v>
      </c>
    </row>
    <row r="829" spans="1:3" x14ac:dyDescent="0.25">
      <c r="A829" s="6">
        <v>40666</v>
      </c>
      <c r="B829" s="14">
        <v>121568.94</v>
      </c>
      <c r="C829">
        <v>211.12</v>
      </c>
    </row>
    <row r="830" spans="1:3" x14ac:dyDescent="0.25">
      <c r="A830" s="6">
        <v>40667</v>
      </c>
      <c r="B830" s="14">
        <v>122105.9</v>
      </c>
      <c r="C830">
        <v>212.08</v>
      </c>
    </row>
    <row r="831" spans="1:3" x14ac:dyDescent="0.25">
      <c r="A831" s="6">
        <v>40668</v>
      </c>
      <c r="B831" s="14">
        <v>122952.19</v>
      </c>
      <c r="C831">
        <v>213.52</v>
      </c>
    </row>
    <row r="832" spans="1:3" x14ac:dyDescent="0.25">
      <c r="A832" s="6">
        <v>40669</v>
      </c>
      <c r="B832" s="14">
        <v>122112.32000000001</v>
      </c>
      <c r="C832">
        <v>212.08</v>
      </c>
    </row>
    <row r="833" spans="1:3" x14ac:dyDescent="0.25">
      <c r="A833" s="6">
        <v>40670</v>
      </c>
      <c r="B833" s="14">
        <v>122112.32000000001</v>
      </c>
      <c r="C833">
        <v>212.04</v>
      </c>
    </row>
    <row r="834" spans="1:3" x14ac:dyDescent="0.25">
      <c r="A834" s="6">
        <v>40671</v>
      </c>
      <c r="B834" s="14">
        <v>122112.32000000001</v>
      </c>
      <c r="C834">
        <v>212.04</v>
      </c>
    </row>
    <row r="835" spans="1:3" x14ac:dyDescent="0.25">
      <c r="A835" s="6">
        <v>40672</v>
      </c>
      <c r="B835" s="14">
        <v>119831.18</v>
      </c>
      <c r="C835">
        <v>208.08</v>
      </c>
    </row>
    <row r="836" spans="1:3" x14ac:dyDescent="0.25">
      <c r="A836" s="6">
        <v>40673</v>
      </c>
      <c r="B836" s="14">
        <v>117576.83</v>
      </c>
      <c r="C836">
        <v>204.16</v>
      </c>
    </row>
    <row r="837" spans="1:3" x14ac:dyDescent="0.25">
      <c r="A837" s="6">
        <v>40674</v>
      </c>
      <c r="B837" s="14">
        <v>119108.56</v>
      </c>
      <c r="C837">
        <v>206.84</v>
      </c>
    </row>
    <row r="838" spans="1:3" x14ac:dyDescent="0.25">
      <c r="A838" s="6">
        <v>40675</v>
      </c>
      <c r="B838" s="14">
        <v>118292.73</v>
      </c>
      <c r="C838">
        <v>205.4</v>
      </c>
    </row>
    <row r="839" spans="1:3" x14ac:dyDescent="0.25">
      <c r="A839" s="6">
        <v>40676</v>
      </c>
      <c r="B839" s="14">
        <v>119544.96000000001</v>
      </c>
      <c r="C839">
        <v>207.56</v>
      </c>
    </row>
    <row r="840" spans="1:3" x14ac:dyDescent="0.25">
      <c r="A840" s="6">
        <v>40677</v>
      </c>
      <c r="B840" s="14">
        <v>119544.96000000001</v>
      </c>
      <c r="C840">
        <v>207.56</v>
      </c>
    </row>
    <row r="841" spans="1:3" x14ac:dyDescent="0.25">
      <c r="A841" s="6">
        <v>40678</v>
      </c>
      <c r="B841" s="14">
        <v>119544.96000000001</v>
      </c>
      <c r="C841">
        <v>207.56</v>
      </c>
    </row>
    <row r="842" spans="1:3" x14ac:dyDescent="0.25">
      <c r="A842" s="6">
        <v>40679</v>
      </c>
      <c r="B842" s="14">
        <v>120270.23</v>
      </c>
      <c r="C842">
        <v>208.8</v>
      </c>
    </row>
    <row r="843" spans="1:3" x14ac:dyDescent="0.25">
      <c r="A843" s="6">
        <v>40680</v>
      </c>
      <c r="B843" s="14">
        <v>119629.9</v>
      </c>
      <c r="C843">
        <v>207.68</v>
      </c>
    </row>
    <row r="844" spans="1:3" x14ac:dyDescent="0.25">
      <c r="A844" s="6">
        <v>40681</v>
      </c>
      <c r="B844" s="14">
        <v>118221.55</v>
      </c>
      <c r="C844">
        <v>205.24</v>
      </c>
    </row>
    <row r="845" spans="1:3" x14ac:dyDescent="0.25">
      <c r="A845" s="6">
        <v>40682</v>
      </c>
      <c r="B845" s="14">
        <v>118587.41</v>
      </c>
      <c r="C845">
        <v>205.88</v>
      </c>
    </row>
    <row r="846" spans="1:3" x14ac:dyDescent="0.25">
      <c r="A846" s="6">
        <v>40683</v>
      </c>
      <c r="B846" s="14">
        <v>121918.22</v>
      </c>
      <c r="C846">
        <v>211.64</v>
      </c>
    </row>
    <row r="847" spans="1:3" x14ac:dyDescent="0.25">
      <c r="A847" s="6">
        <v>40684</v>
      </c>
      <c r="B847" s="14">
        <v>121918.22</v>
      </c>
      <c r="C847">
        <v>211.64</v>
      </c>
    </row>
    <row r="848" spans="1:3" x14ac:dyDescent="0.25">
      <c r="A848" s="6">
        <v>40685</v>
      </c>
      <c r="B848" s="14">
        <v>121918.22</v>
      </c>
      <c r="C848">
        <v>211.64</v>
      </c>
    </row>
    <row r="849" spans="1:3" x14ac:dyDescent="0.25">
      <c r="A849" s="6">
        <v>40686</v>
      </c>
      <c r="B849" s="14">
        <v>123101.89</v>
      </c>
      <c r="C849">
        <v>213.68</v>
      </c>
    </row>
    <row r="850" spans="1:3" x14ac:dyDescent="0.25">
      <c r="A850" s="6">
        <v>40687</v>
      </c>
      <c r="B850" s="14">
        <v>122455.48</v>
      </c>
      <c r="C850">
        <v>212.56</v>
      </c>
    </row>
    <row r="851" spans="1:3" x14ac:dyDescent="0.25">
      <c r="A851" s="6">
        <v>40688</v>
      </c>
      <c r="B851" s="14">
        <v>121385.22</v>
      </c>
      <c r="C851">
        <v>210.72</v>
      </c>
    </row>
    <row r="852" spans="1:3" x14ac:dyDescent="0.25">
      <c r="A852" s="6">
        <v>40689</v>
      </c>
      <c r="B852" s="14">
        <v>118988.77</v>
      </c>
      <c r="C852">
        <v>206.52</v>
      </c>
    </row>
    <row r="853" spans="1:3" x14ac:dyDescent="0.25">
      <c r="A853" s="6">
        <v>40690</v>
      </c>
      <c r="B853" s="14">
        <v>116866.78</v>
      </c>
      <c r="C853">
        <v>202.84</v>
      </c>
    </row>
    <row r="854" spans="1:3" x14ac:dyDescent="0.25">
      <c r="A854" s="6">
        <v>40691</v>
      </c>
      <c r="B854" s="14">
        <v>116866.78</v>
      </c>
      <c r="C854">
        <v>202.84</v>
      </c>
    </row>
    <row r="855" spans="1:3" x14ac:dyDescent="0.25">
      <c r="A855" s="6">
        <v>40692</v>
      </c>
      <c r="B855" s="14">
        <v>116866.78</v>
      </c>
      <c r="C855">
        <v>202.84</v>
      </c>
    </row>
    <row r="856" spans="1:3" x14ac:dyDescent="0.25">
      <c r="A856" s="6">
        <v>40693</v>
      </c>
      <c r="B856" s="14">
        <v>116866.78</v>
      </c>
      <c r="C856">
        <v>202.84</v>
      </c>
    </row>
    <row r="857" spans="1:3" x14ac:dyDescent="0.25">
      <c r="A857" s="6">
        <v>40694</v>
      </c>
      <c r="B857" s="14">
        <v>114720.49</v>
      </c>
      <c r="C857">
        <v>199.12</v>
      </c>
    </row>
    <row r="858" spans="1:3" x14ac:dyDescent="0.25">
      <c r="A858" s="6">
        <v>40695</v>
      </c>
      <c r="B858" s="14">
        <v>117948.3</v>
      </c>
      <c r="C858">
        <v>204.72</v>
      </c>
    </row>
    <row r="859" spans="1:3" x14ac:dyDescent="0.25">
      <c r="A859" s="6">
        <v>40696</v>
      </c>
      <c r="B859" s="14">
        <v>117471.64</v>
      </c>
      <c r="C859">
        <v>203.88</v>
      </c>
    </row>
    <row r="860" spans="1:3" x14ac:dyDescent="0.25">
      <c r="A860" s="6">
        <v>40697</v>
      </c>
      <c r="B860" s="14">
        <v>118254.83</v>
      </c>
      <c r="C860">
        <v>205.24</v>
      </c>
    </row>
    <row r="861" spans="1:3" x14ac:dyDescent="0.25">
      <c r="A861" s="6">
        <v>40698</v>
      </c>
      <c r="B861" s="14">
        <v>118254.83</v>
      </c>
      <c r="C861">
        <v>205.24</v>
      </c>
    </row>
    <row r="862" spans="1:3" x14ac:dyDescent="0.25">
      <c r="A862" s="6">
        <v>40699</v>
      </c>
      <c r="B862" s="14">
        <v>118254.83</v>
      </c>
      <c r="C862">
        <v>205.2</v>
      </c>
    </row>
    <row r="863" spans="1:3" x14ac:dyDescent="0.25">
      <c r="A863" s="6">
        <v>40700</v>
      </c>
      <c r="B863" s="14">
        <v>119352.87</v>
      </c>
      <c r="C863">
        <v>207.12</v>
      </c>
    </row>
    <row r="864" spans="1:3" x14ac:dyDescent="0.25">
      <c r="A864" s="6">
        <v>40701</v>
      </c>
      <c r="B864" s="14">
        <v>118458</v>
      </c>
      <c r="C864">
        <v>205.56</v>
      </c>
    </row>
    <row r="865" spans="1:3" x14ac:dyDescent="0.25">
      <c r="A865" s="6">
        <v>40702</v>
      </c>
      <c r="B865" s="14">
        <v>119110.22</v>
      </c>
      <c r="C865">
        <v>206.68</v>
      </c>
    </row>
    <row r="866" spans="1:3" x14ac:dyDescent="0.25">
      <c r="A866" s="6">
        <v>40703</v>
      </c>
      <c r="B866" s="14">
        <v>116860.77</v>
      </c>
      <c r="C866">
        <v>202.76</v>
      </c>
    </row>
    <row r="867" spans="1:3" x14ac:dyDescent="0.25">
      <c r="A867" s="6">
        <v>40704</v>
      </c>
      <c r="B867" s="14">
        <v>119221.14</v>
      </c>
      <c r="C867">
        <v>206.88</v>
      </c>
    </row>
    <row r="868" spans="1:3" x14ac:dyDescent="0.25">
      <c r="A868" s="6">
        <v>40705</v>
      </c>
      <c r="B868" s="14">
        <v>119221.14</v>
      </c>
      <c r="C868">
        <v>206.88</v>
      </c>
    </row>
    <row r="869" spans="1:3" x14ac:dyDescent="0.25">
      <c r="A869" s="6">
        <v>40706</v>
      </c>
      <c r="B869" s="14">
        <v>119221.14</v>
      </c>
      <c r="C869">
        <v>206.84</v>
      </c>
    </row>
    <row r="870" spans="1:3" x14ac:dyDescent="0.25">
      <c r="A870" s="6">
        <v>40707</v>
      </c>
      <c r="B870" s="14">
        <v>119634.91</v>
      </c>
      <c r="C870">
        <v>207.56</v>
      </c>
    </row>
    <row r="871" spans="1:3" x14ac:dyDescent="0.25">
      <c r="A871" s="6">
        <v>40708</v>
      </c>
      <c r="B871" s="14">
        <v>116178.7</v>
      </c>
      <c r="C871">
        <v>201.56</v>
      </c>
    </row>
    <row r="872" spans="1:3" x14ac:dyDescent="0.25">
      <c r="A872" s="6">
        <v>40709</v>
      </c>
      <c r="B872" s="14">
        <v>120912.07</v>
      </c>
      <c r="C872">
        <v>209.76</v>
      </c>
    </row>
    <row r="873" spans="1:3" x14ac:dyDescent="0.25">
      <c r="A873" s="6">
        <v>40710</v>
      </c>
      <c r="B873" s="14">
        <v>125110.52</v>
      </c>
      <c r="C873">
        <v>217.04</v>
      </c>
    </row>
    <row r="874" spans="1:3" x14ac:dyDescent="0.25">
      <c r="A874" s="6">
        <v>40711</v>
      </c>
      <c r="B874" s="14">
        <v>123994.02</v>
      </c>
      <c r="C874">
        <v>215.12</v>
      </c>
    </row>
    <row r="875" spans="1:3" x14ac:dyDescent="0.25">
      <c r="A875" s="6">
        <v>40712</v>
      </c>
      <c r="B875" s="14">
        <v>123994.02</v>
      </c>
      <c r="C875">
        <v>215.12</v>
      </c>
    </row>
    <row r="876" spans="1:3" x14ac:dyDescent="0.25">
      <c r="A876" s="6">
        <v>40713</v>
      </c>
      <c r="B876" s="14">
        <v>123994.02</v>
      </c>
      <c r="C876">
        <v>215.12</v>
      </c>
    </row>
    <row r="877" spans="1:3" x14ac:dyDescent="0.25">
      <c r="A877" s="6">
        <v>40714</v>
      </c>
      <c r="B877" s="14">
        <v>121537.83</v>
      </c>
      <c r="C877">
        <v>210.84</v>
      </c>
    </row>
    <row r="878" spans="1:3" x14ac:dyDescent="0.25">
      <c r="A878" s="6">
        <v>40715</v>
      </c>
      <c r="B878" s="14">
        <v>120251.83</v>
      </c>
      <c r="C878">
        <v>208.6</v>
      </c>
    </row>
    <row r="879" spans="1:3" x14ac:dyDescent="0.25">
      <c r="A879" s="6">
        <v>40716</v>
      </c>
      <c r="B879" s="14">
        <v>121861.59</v>
      </c>
      <c r="C879">
        <v>211.4</v>
      </c>
    </row>
    <row r="880" spans="1:3" x14ac:dyDescent="0.25">
      <c r="A880" s="6">
        <v>40717</v>
      </c>
      <c r="B880" s="14">
        <v>121562.19</v>
      </c>
      <c r="C880">
        <v>210.88</v>
      </c>
    </row>
    <row r="881" spans="1:3" x14ac:dyDescent="0.25">
      <c r="A881" s="6">
        <v>40718</v>
      </c>
      <c r="B881" s="14">
        <v>123845.65</v>
      </c>
      <c r="C881">
        <v>214.8</v>
      </c>
    </row>
    <row r="882" spans="1:3" x14ac:dyDescent="0.25">
      <c r="A882" s="6">
        <v>40719</v>
      </c>
      <c r="B882" s="14">
        <v>123845.65</v>
      </c>
      <c r="C882">
        <v>214.8</v>
      </c>
    </row>
    <row r="883" spans="1:3" x14ac:dyDescent="0.25">
      <c r="A883" s="6">
        <v>40720</v>
      </c>
      <c r="B883" s="14">
        <v>123845.65</v>
      </c>
      <c r="C883">
        <v>214.8</v>
      </c>
    </row>
    <row r="884" spans="1:3" x14ac:dyDescent="0.25">
      <c r="A884" s="6">
        <v>40721</v>
      </c>
      <c r="B884" s="14">
        <v>122308.62</v>
      </c>
      <c r="C884">
        <v>212.12</v>
      </c>
    </row>
    <row r="885" spans="1:3" x14ac:dyDescent="0.25">
      <c r="A885" s="6">
        <v>40722</v>
      </c>
      <c r="B885" s="14">
        <v>120868.9</v>
      </c>
      <c r="C885">
        <v>209.64</v>
      </c>
    </row>
    <row r="886" spans="1:3" x14ac:dyDescent="0.25">
      <c r="A886" s="6">
        <v>40723</v>
      </c>
      <c r="B886" s="14">
        <v>118880.42</v>
      </c>
      <c r="C886">
        <v>206.2</v>
      </c>
    </row>
    <row r="887" spans="1:3" x14ac:dyDescent="0.25">
      <c r="A887" s="6">
        <v>40724</v>
      </c>
      <c r="B887" s="14">
        <v>116273.87</v>
      </c>
      <c r="C887">
        <v>201.64</v>
      </c>
    </row>
    <row r="888" spans="1:3" x14ac:dyDescent="0.25">
      <c r="A888" s="6">
        <v>40725</v>
      </c>
      <c r="B888" s="14">
        <v>111174.22</v>
      </c>
      <c r="C888">
        <v>192.8</v>
      </c>
    </row>
    <row r="889" spans="1:3" x14ac:dyDescent="0.25">
      <c r="A889" s="6">
        <v>40726</v>
      </c>
      <c r="B889" s="14">
        <v>111174.22</v>
      </c>
      <c r="C889">
        <v>192.8</v>
      </c>
    </row>
    <row r="890" spans="1:3" x14ac:dyDescent="0.25">
      <c r="A890" s="6">
        <v>40727</v>
      </c>
      <c r="B890" s="14">
        <v>111174.22</v>
      </c>
      <c r="C890">
        <v>192.8</v>
      </c>
    </row>
    <row r="891" spans="1:3" x14ac:dyDescent="0.25">
      <c r="A891" s="6">
        <v>40728</v>
      </c>
      <c r="B891" s="14">
        <v>111174.22</v>
      </c>
      <c r="C891">
        <v>192.8</v>
      </c>
    </row>
    <row r="892" spans="1:3" x14ac:dyDescent="0.25">
      <c r="A892" s="6">
        <v>40729</v>
      </c>
      <c r="B892" s="14">
        <v>111567.08</v>
      </c>
      <c r="C892">
        <v>193.48</v>
      </c>
    </row>
    <row r="893" spans="1:3" x14ac:dyDescent="0.25">
      <c r="A893" s="6">
        <v>40730</v>
      </c>
      <c r="B893" s="14">
        <v>110889.15</v>
      </c>
      <c r="C893">
        <v>192.28</v>
      </c>
    </row>
    <row r="894" spans="1:3" x14ac:dyDescent="0.25">
      <c r="A894" s="6">
        <v>40731</v>
      </c>
      <c r="B894" s="14">
        <v>108096.64</v>
      </c>
      <c r="C894">
        <v>187.44</v>
      </c>
    </row>
    <row r="895" spans="1:3" x14ac:dyDescent="0.25">
      <c r="A895" s="6">
        <v>40732</v>
      </c>
      <c r="B895" s="14">
        <v>109420.46</v>
      </c>
      <c r="C895">
        <v>189.72</v>
      </c>
    </row>
    <row r="896" spans="1:3" x14ac:dyDescent="0.25">
      <c r="A896" s="6">
        <v>40733</v>
      </c>
      <c r="B896" s="14">
        <v>109420.46</v>
      </c>
      <c r="C896">
        <v>189.72</v>
      </c>
    </row>
    <row r="897" spans="1:3" x14ac:dyDescent="0.25">
      <c r="A897" s="6">
        <v>40734</v>
      </c>
      <c r="B897" s="14">
        <v>109420.46</v>
      </c>
      <c r="C897">
        <v>189.72</v>
      </c>
    </row>
    <row r="898" spans="1:3" x14ac:dyDescent="0.25">
      <c r="A898" s="6">
        <v>40735</v>
      </c>
      <c r="B898" s="14">
        <v>113315.88</v>
      </c>
      <c r="C898">
        <v>196.48</v>
      </c>
    </row>
    <row r="899" spans="1:3" x14ac:dyDescent="0.25">
      <c r="A899" s="6">
        <v>40736</v>
      </c>
      <c r="B899" s="14">
        <v>115949.27</v>
      </c>
      <c r="C899">
        <v>201.04</v>
      </c>
    </row>
    <row r="900" spans="1:3" x14ac:dyDescent="0.25">
      <c r="A900" s="6">
        <v>40737</v>
      </c>
      <c r="B900" s="14">
        <v>115882.74</v>
      </c>
      <c r="C900">
        <v>200.92</v>
      </c>
    </row>
    <row r="901" spans="1:3" x14ac:dyDescent="0.25">
      <c r="A901" s="6">
        <v>40738</v>
      </c>
      <c r="B901" s="14">
        <v>117536.1</v>
      </c>
      <c r="C901">
        <v>203.76</v>
      </c>
    </row>
    <row r="902" spans="1:3" x14ac:dyDescent="0.25">
      <c r="A902" s="6">
        <v>40739</v>
      </c>
      <c r="B902" s="14">
        <v>115856.66</v>
      </c>
      <c r="C902">
        <v>200.84</v>
      </c>
    </row>
    <row r="903" spans="1:3" x14ac:dyDescent="0.25">
      <c r="A903" s="6">
        <v>40740</v>
      </c>
      <c r="B903" s="14">
        <v>115856.66</v>
      </c>
      <c r="C903">
        <v>200.84</v>
      </c>
    </row>
    <row r="904" spans="1:3" x14ac:dyDescent="0.25">
      <c r="A904" s="6">
        <v>40741</v>
      </c>
      <c r="B904" s="14">
        <v>115856.66</v>
      </c>
      <c r="C904">
        <v>200.84</v>
      </c>
    </row>
    <row r="905" spans="1:3" x14ac:dyDescent="0.25">
      <c r="A905" s="6">
        <v>40742</v>
      </c>
      <c r="B905" s="14">
        <v>117891.24</v>
      </c>
      <c r="C905">
        <v>204.36</v>
      </c>
    </row>
    <row r="906" spans="1:3" x14ac:dyDescent="0.25">
      <c r="A906" s="6">
        <v>40743</v>
      </c>
      <c r="B906" s="14">
        <v>114612.28</v>
      </c>
      <c r="C906">
        <v>198.68</v>
      </c>
    </row>
    <row r="907" spans="1:3" x14ac:dyDescent="0.25">
      <c r="A907" s="6">
        <v>40744</v>
      </c>
      <c r="B907" s="14">
        <v>113607.71</v>
      </c>
      <c r="C907">
        <v>196.92</v>
      </c>
    </row>
    <row r="908" spans="1:3" x14ac:dyDescent="0.25">
      <c r="A908" s="6">
        <v>40745</v>
      </c>
      <c r="B908" s="14">
        <v>110848.98</v>
      </c>
      <c r="C908">
        <v>192.16</v>
      </c>
    </row>
    <row r="909" spans="1:3" x14ac:dyDescent="0.25">
      <c r="A909" s="6">
        <v>40746</v>
      </c>
      <c r="B909" s="14">
        <v>110531.83</v>
      </c>
      <c r="C909">
        <v>191.6</v>
      </c>
    </row>
    <row r="910" spans="1:3" x14ac:dyDescent="0.25">
      <c r="A910" s="6">
        <v>40747</v>
      </c>
      <c r="B910" s="14">
        <v>110531.83</v>
      </c>
      <c r="C910">
        <v>191.6</v>
      </c>
    </row>
    <row r="911" spans="1:3" x14ac:dyDescent="0.25">
      <c r="A911" s="6">
        <v>40748</v>
      </c>
      <c r="B911" s="14">
        <v>110531.83</v>
      </c>
      <c r="C911">
        <v>191.6</v>
      </c>
    </row>
    <row r="912" spans="1:3" x14ac:dyDescent="0.25">
      <c r="A912" s="6">
        <v>40749</v>
      </c>
      <c r="B912" s="14">
        <v>112186.47</v>
      </c>
      <c r="C912">
        <v>194.44</v>
      </c>
    </row>
    <row r="913" spans="1:3" x14ac:dyDescent="0.25">
      <c r="A913" s="6">
        <v>40750</v>
      </c>
      <c r="B913" s="14">
        <v>112902.39</v>
      </c>
      <c r="C913">
        <v>195.68</v>
      </c>
    </row>
    <row r="914" spans="1:3" x14ac:dyDescent="0.25">
      <c r="A914" s="6">
        <v>40751</v>
      </c>
      <c r="B914" s="14">
        <v>115956.8</v>
      </c>
      <c r="C914">
        <v>200.96</v>
      </c>
    </row>
    <row r="915" spans="1:3" x14ac:dyDescent="0.25">
      <c r="A915" s="6">
        <v>40752</v>
      </c>
      <c r="B915" s="14">
        <v>115459.01</v>
      </c>
      <c r="C915">
        <v>200.12</v>
      </c>
    </row>
    <row r="916" spans="1:3" x14ac:dyDescent="0.25">
      <c r="A916" s="6">
        <v>40753</v>
      </c>
      <c r="B916" s="14">
        <v>112475.23</v>
      </c>
      <c r="C916">
        <v>194.92</v>
      </c>
    </row>
    <row r="917" spans="1:3" x14ac:dyDescent="0.25">
      <c r="A917" s="6">
        <v>40754</v>
      </c>
      <c r="B917" s="14">
        <v>112475.23</v>
      </c>
      <c r="C917">
        <v>194.92</v>
      </c>
    </row>
    <row r="918" spans="1:3" x14ac:dyDescent="0.25">
      <c r="A918" s="6">
        <v>40755</v>
      </c>
      <c r="B918" s="14">
        <v>112475.23</v>
      </c>
      <c r="C918">
        <v>194.92</v>
      </c>
    </row>
    <row r="919" spans="1:3" x14ac:dyDescent="0.25">
      <c r="A919" s="6">
        <v>40756</v>
      </c>
      <c r="B919" s="14">
        <v>110075.3</v>
      </c>
      <c r="C919">
        <v>190.76</v>
      </c>
    </row>
    <row r="920" spans="1:3" x14ac:dyDescent="0.25">
      <c r="A920" s="6">
        <v>40757</v>
      </c>
      <c r="B920" s="14">
        <v>114216.96000000001</v>
      </c>
      <c r="C920">
        <v>197.92</v>
      </c>
    </row>
    <row r="921" spans="1:3" x14ac:dyDescent="0.25">
      <c r="A921" s="6">
        <v>40758</v>
      </c>
      <c r="B921" s="14">
        <v>113350.48</v>
      </c>
      <c r="C921">
        <v>196.44</v>
      </c>
    </row>
    <row r="922" spans="1:3" x14ac:dyDescent="0.25">
      <c r="A922" s="6">
        <v>40759</v>
      </c>
      <c r="B922" s="14">
        <v>122984.98</v>
      </c>
      <c r="C922">
        <v>213.12</v>
      </c>
    </row>
    <row r="923" spans="1:3" x14ac:dyDescent="0.25">
      <c r="A923" s="6">
        <v>40760</v>
      </c>
      <c r="B923" s="14">
        <v>124402.4</v>
      </c>
      <c r="C923">
        <v>215.56</v>
      </c>
    </row>
    <row r="924" spans="1:3" x14ac:dyDescent="0.25">
      <c r="A924" s="6">
        <v>40761</v>
      </c>
      <c r="B924" s="14">
        <v>124402.4</v>
      </c>
      <c r="C924">
        <v>215.56</v>
      </c>
    </row>
    <row r="925" spans="1:3" x14ac:dyDescent="0.25">
      <c r="A925" s="6">
        <v>40762</v>
      </c>
      <c r="B925" s="14">
        <v>124402.4</v>
      </c>
      <c r="C925">
        <v>215.56</v>
      </c>
    </row>
    <row r="926" spans="1:3" x14ac:dyDescent="0.25">
      <c r="A926" s="6">
        <v>40763</v>
      </c>
      <c r="B926" s="14">
        <v>133375.06</v>
      </c>
      <c r="C926">
        <v>231.08</v>
      </c>
    </row>
    <row r="927" spans="1:3" x14ac:dyDescent="0.25">
      <c r="A927" s="6">
        <v>40764</v>
      </c>
      <c r="B927" s="14">
        <v>123386.09</v>
      </c>
      <c r="C927">
        <v>213.8</v>
      </c>
    </row>
    <row r="928" spans="1:3" x14ac:dyDescent="0.25">
      <c r="A928" s="6">
        <v>40765</v>
      </c>
      <c r="B928" s="14">
        <v>134229.07999999999</v>
      </c>
      <c r="C928">
        <v>232.56</v>
      </c>
    </row>
    <row r="929" spans="1:3" x14ac:dyDescent="0.25">
      <c r="A929" s="6">
        <v>40766</v>
      </c>
      <c r="B929" s="14">
        <v>130707.73</v>
      </c>
      <c r="C929">
        <v>226.44</v>
      </c>
    </row>
    <row r="930" spans="1:3" x14ac:dyDescent="0.25">
      <c r="A930" s="6">
        <v>40767</v>
      </c>
      <c r="B930" s="14">
        <v>129675.69</v>
      </c>
      <c r="C930">
        <v>224.68</v>
      </c>
    </row>
    <row r="931" spans="1:3" x14ac:dyDescent="0.25">
      <c r="A931" s="6">
        <v>40768</v>
      </c>
      <c r="B931" s="14">
        <v>129675.69</v>
      </c>
      <c r="C931">
        <v>224.64</v>
      </c>
    </row>
    <row r="932" spans="1:3" x14ac:dyDescent="0.25">
      <c r="A932" s="6">
        <v>40769</v>
      </c>
      <c r="B932" s="14">
        <v>129675.69</v>
      </c>
      <c r="C932">
        <v>224.64</v>
      </c>
    </row>
    <row r="933" spans="1:3" x14ac:dyDescent="0.25">
      <c r="A933" s="6">
        <v>40770</v>
      </c>
      <c r="B933" s="14">
        <v>124923.62</v>
      </c>
      <c r="C933">
        <v>216.4</v>
      </c>
    </row>
    <row r="934" spans="1:3" x14ac:dyDescent="0.25">
      <c r="A934" s="6">
        <v>40771</v>
      </c>
      <c r="B934" s="14">
        <v>125910.21</v>
      </c>
      <c r="C934">
        <v>218.12</v>
      </c>
    </row>
    <row r="935" spans="1:3" x14ac:dyDescent="0.25">
      <c r="A935" s="6">
        <v>40772</v>
      </c>
      <c r="B935" s="14">
        <v>126896.57</v>
      </c>
      <c r="C935">
        <v>219.84</v>
      </c>
    </row>
    <row r="936" spans="1:3" x14ac:dyDescent="0.25">
      <c r="A936" s="6">
        <v>40773</v>
      </c>
      <c r="B936" s="14">
        <v>140519.15</v>
      </c>
      <c r="C936">
        <v>243.4</v>
      </c>
    </row>
    <row r="937" spans="1:3" x14ac:dyDescent="0.25">
      <c r="A937" s="6">
        <v>40774</v>
      </c>
      <c r="B937" s="14">
        <v>144664.07</v>
      </c>
      <c r="C937">
        <v>250.6</v>
      </c>
    </row>
    <row r="938" spans="1:3" x14ac:dyDescent="0.25">
      <c r="A938" s="6">
        <v>40775</v>
      </c>
      <c r="B938" s="14">
        <v>144664.07</v>
      </c>
      <c r="C938">
        <v>250.6</v>
      </c>
    </row>
    <row r="939" spans="1:3" x14ac:dyDescent="0.25">
      <c r="A939" s="6">
        <v>40776</v>
      </c>
      <c r="B939" s="14">
        <v>144664.07</v>
      </c>
      <c r="C939">
        <v>250.56</v>
      </c>
    </row>
    <row r="940" spans="1:3" x14ac:dyDescent="0.25">
      <c r="A940" s="6">
        <v>40777</v>
      </c>
      <c r="B940" s="14">
        <v>146264.24</v>
      </c>
      <c r="C940">
        <v>253.32</v>
      </c>
    </row>
    <row r="941" spans="1:3" x14ac:dyDescent="0.25">
      <c r="A941" s="6">
        <v>40778</v>
      </c>
      <c r="B941" s="14">
        <v>145649.23000000001</v>
      </c>
      <c r="C941">
        <v>252.28</v>
      </c>
    </row>
    <row r="942" spans="1:3" x14ac:dyDescent="0.25">
      <c r="A942" s="6">
        <v>40779</v>
      </c>
      <c r="B942" s="14">
        <v>147603.03</v>
      </c>
      <c r="C942">
        <v>255.64</v>
      </c>
    </row>
    <row r="943" spans="1:3" x14ac:dyDescent="0.25">
      <c r="A943" s="6">
        <v>40780</v>
      </c>
      <c r="B943" s="14">
        <v>150491.24</v>
      </c>
      <c r="C943">
        <v>260.64</v>
      </c>
    </row>
    <row r="944" spans="1:3" x14ac:dyDescent="0.25">
      <c r="A944" s="6">
        <v>40781</v>
      </c>
      <c r="B944" s="14">
        <v>148597.57999999999</v>
      </c>
      <c r="C944">
        <v>257.36</v>
      </c>
    </row>
    <row r="945" spans="1:3" x14ac:dyDescent="0.25">
      <c r="A945" s="6">
        <v>40782</v>
      </c>
      <c r="B945" s="14">
        <v>148597.57999999999</v>
      </c>
      <c r="C945">
        <v>257.36</v>
      </c>
    </row>
    <row r="946" spans="1:3" x14ac:dyDescent="0.25">
      <c r="A946" s="6">
        <v>40783</v>
      </c>
      <c r="B946" s="14">
        <v>148597.57999999999</v>
      </c>
      <c r="C946">
        <v>257.36</v>
      </c>
    </row>
    <row r="947" spans="1:3" x14ac:dyDescent="0.25">
      <c r="A947" s="6">
        <v>40784</v>
      </c>
      <c r="B947" s="14">
        <v>144314.71</v>
      </c>
      <c r="C947">
        <v>249.92</v>
      </c>
    </row>
    <row r="948" spans="1:3" x14ac:dyDescent="0.25">
      <c r="A948" s="6">
        <v>40785</v>
      </c>
      <c r="B948" s="14">
        <v>148127.85999999999</v>
      </c>
      <c r="C948">
        <v>256.52</v>
      </c>
    </row>
    <row r="949" spans="1:3" x14ac:dyDescent="0.25">
      <c r="A949" s="6">
        <v>40786</v>
      </c>
      <c r="B949" s="14">
        <v>144879.32999999999</v>
      </c>
      <c r="C949">
        <v>250.88</v>
      </c>
    </row>
    <row r="950" spans="1:3" x14ac:dyDescent="0.25">
      <c r="A950" s="6">
        <v>40787</v>
      </c>
      <c r="B950" s="14">
        <v>146022.66</v>
      </c>
      <c r="C950">
        <v>252.84</v>
      </c>
    </row>
    <row r="951" spans="1:3" x14ac:dyDescent="0.25">
      <c r="A951" s="6">
        <v>40788</v>
      </c>
      <c r="B951" s="14">
        <v>148307.51</v>
      </c>
      <c r="C951">
        <v>256.8</v>
      </c>
    </row>
    <row r="952" spans="1:3" x14ac:dyDescent="0.25">
      <c r="A952" s="6">
        <v>40789</v>
      </c>
      <c r="B952" s="14">
        <v>148307.51</v>
      </c>
      <c r="C952">
        <v>256.8</v>
      </c>
    </row>
    <row r="953" spans="1:3" x14ac:dyDescent="0.25">
      <c r="A953" s="6">
        <v>40790</v>
      </c>
      <c r="B953" s="14">
        <v>148307.51</v>
      </c>
      <c r="C953">
        <v>256.8</v>
      </c>
    </row>
    <row r="954" spans="1:3" x14ac:dyDescent="0.25">
      <c r="A954" s="6">
        <v>40791</v>
      </c>
      <c r="B954" s="14">
        <v>148307.51</v>
      </c>
      <c r="C954">
        <v>256.8</v>
      </c>
    </row>
    <row r="955" spans="1:3" x14ac:dyDescent="0.25">
      <c r="A955" s="6">
        <v>40792</v>
      </c>
      <c r="B955" s="14">
        <v>150991.97</v>
      </c>
      <c r="C955">
        <v>261.44</v>
      </c>
    </row>
    <row r="956" spans="1:3" x14ac:dyDescent="0.25">
      <c r="A956" s="6">
        <v>40793</v>
      </c>
      <c r="B956" s="14">
        <v>147358.72</v>
      </c>
      <c r="C956">
        <v>255.12</v>
      </c>
    </row>
    <row r="957" spans="1:3" x14ac:dyDescent="0.25">
      <c r="A957" s="6">
        <v>40794</v>
      </c>
      <c r="B957" s="14">
        <v>149415.39000000001</v>
      </c>
      <c r="C957">
        <v>258.68</v>
      </c>
    </row>
    <row r="958" spans="1:3" x14ac:dyDescent="0.25">
      <c r="A958" s="6">
        <v>40795</v>
      </c>
      <c r="B958" s="14">
        <v>154869.03</v>
      </c>
      <c r="C958">
        <v>268.12</v>
      </c>
    </row>
    <row r="959" spans="1:3" x14ac:dyDescent="0.25">
      <c r="A959" s="6">
        <v>40796</v>
      </c>
      <c r="B959" s="14">
        <v>154869.03</v>
      </c>
      <c r="C959">
        <v>268.12</v>
      </c>
    </row>
    <row r="960" spans="1:3" x14ac:dyDescent="0.25">
      <c r="A960" s="6">
        <v>40797</v>
      </c>
      <c r="B960" s="14">
        <v>154869.03</v>
      </c>
      <c r="C960">
        <v>268.12</v>
      </c>
    </row>
    <row r="961" spans="1:3" x14ac:dyDescent="0.25">
      <c r="A961" s="6">
        <v>40798</v>
      </c>
      <c r="B961" s="14">
        <v>156625.35999999999</v>
      </c>
      <c r="C961">
        <v>271.16000000000003</v>
      </c>
    </row>
    <row r="962" spans="1:3" x14ac:dyDescent="0.25">
      <c r="A962" s="6">
        <v>40799</v>
      </c>
      <c r="B962" s="14">
        <v>156503.42000000001</v>
      </c>
      <c r="C962">
        <v>270.92</v>
      </c>
    </row>
    <row r="963" spans="1:3" x14ac:dyDescent="0.25">
      <c r="A963" s="6">
        <v>40800</v>
      </c>
      <c r="B963" s="14">
        <v>154274.76999999999</v>
      </c>
      <c r="C963">
        <v>267.08</v>
      </c>
    </row>
    <row r="964" spans="1:3" x14ac:dyDescent="0.25">
      <c r="A964" s="6">
        <v>40801</v>
      </c>
      <c r="B964" s="14">
        <v>151119.44</v>
      </c>
      <c r="C964">
        <v>261.60000000000002</v>
      </c>
    </row>
    <row r="965" spans="1:3" x14ac:dyDescent="0.25">
      <c r="A965" s="6">
        <v>40802</v>
      </c>
      <c r="B965" s="14">
        <v>150368.29999999999</v>
      </c>
      <c r="C965">
        <v>260.27999999999997</v>
      </c>
    </row>
    <row r="966" spans="1:3" x14ac:dyDescent="0.25">
      <c r="A966" s="6">
        <v>40803</v>
      </c>
      <c r="B966" s="14">
        <v>150368.29999999999</v>
      </c>
      <c r="C966">
        <v>260.27999999999997</v>
      </c>
    </row>
    <row r="967" spans="1:3" x14ac:dyDescent="0.25">
      <c r="A967" s="6">
        <v>40804</v>
      </c>
      <c r="B967" s="14">
        <v>150368.29999999999</v>
      </c>
      <c r="C967">
        <v>260.27999999999997</v>
      </c>
    </row>
    <row r="968" spans="1:3" x14ac:dyDescent="0.25">
      <c r="A968" s="6">
        <v>40805</v>
      </c>
      <c r="B968" s="14">
        <v>153310.46</v>
      </c>
      <c r="C968">
        <v>265.36</v>
      </c>
    </row>
    <row r="969" spans="1:3" x14ac:dyDescent="0.25">
      <c r="A969" s="6">
        <v>40806</v>
      </c>
      <c r="B969" s="14">
        <v>152340.48000000001</v>
      </c>
      <c r="C969">
        <v>263.68</v>
      </c>
    </row>
    <row r="970" spans="1:3" x14ac:dyDescent="0.25">
      <c r="A970" s="6">
        <v>40807</v>
      </c>
      <c r="B970" s="14">
        <v>156475.35999999999</v>
      </c>
      <c r="C970">
        <v>270.83999999999997</v>
      </c>
    </row>
    <row r="971" spans="1:3" x14ac:dyDescent="0.25">
      <c r="A971" s="6">
        <v>40808</v>
      </c>
      <c r="B971" s="14">
        <v>162758.74</v>
      </c>
      <c r="C971">
        <v>281.68</v>
      </c>
    </row>
    <row r="972" spans="1:3" x14ac:dyDescent="0.25">
      <c r="A972" s="6">
        <v>40809</v>
      </c>
      <c r="B972" s="14">
        <v>163472.43</v>
      </c>
      <c r="C972">
        <v>282.92</v>
      </c>
    </row>
    <row r="973" spans="1:3" x14ac:dyDescent="0.25">
      <c r="A973" s="6">
        <v>40810</v>
      </c>
      <c r="B973" s="14">
        <v>163472.43</v>
      </c>
      <c r="C973">
        <v>282.92</v>
      </c>
    </row>
    <row r="974" spans="1:3" x14ac:dyDescent="0.25">
      <c r="A974" s="6">
        <v>40811</v>
      </c>
      <c r="B974" s="14">
        <v>163472.43</v>
      </c>
      <c r="C974">
        <v>282.92</v>
      </c>
    </row>
    <row r="975" spans="1:3" x14ac:dyDescent="0.25">
      <c r="A975" s="6">
        <v>40812</v>
      </c>
      <c r="B975" s="14">
        <v>160414.35</v>
      </c>
      <c r="C975">
        <v>277.60000000000002</v>
      </c>
    </row>
    <row r="976" spans="1:3" x14ac:dyDescent="0.25">
      <c r="A976" s="6">
        <v>40813</v>
      </c>
      <c r="B976" s="14">
        <v>159116.19</v>
      </c>
      <c r="C976">
        <v>275.36</v>
      </c>
    </row>
    <row r="977" spans="1:3" x14ac:dyDescent="0.25">
      <c r="A977" s="6">
        <v>40814</v>
      </c>
      <c r="B977" s="14">
        <v>164067.10999999999</v>
      </c>
      <c r="C977">
        <v>283.92</v>
      </c>
    </row>
    <row r="978" spans="1:3" x14ac:dyDescent="0.25">
      <c r="A978" s="6">
        <v>40815</v>
      </c>
      <c r="B978" s="14">
        <v>162110.34</v>
      </c>
      <c r="C978">
        <v>280.52</v>
      </c>
    </row>
    <row r="979" spans="1:3" x14ac:dyDescent="0.25">
      <c r="A979" s="6">
        <v>40816</v>
      </c>
      <c r="B979" s="14">
        <v>169031.04000000001</v>
      </c>
      <c r="C979">
        <v>292.48</v>
      </c>
    </row>
    <row r="980" spans="1:3" x14ac:dyDescent="0.25">
      <c r="A980" s="6">
        <v>40817</v>
      </c>
      <c r="B980" s="14">
        <v>169031.04000000001</v>
      </c>
      <c r="C980">
        <v>292.48</v>
      </c>
    </row>
    <row r="981" spans="1:3" x14ac:dyDescent="0.25">
      <c r="A981" s="6">
        <v>40818</v>
      </c>
      <c r="B981" s="14">
        <v>169031.04000000001</v>
      </c>
      <c r="C981">
        <v>292.48</v>
      </c>
    </row>
    <row r="982" spans="1:3" x14ac:dyDescent="0.25">
      <c r="A982" s="6">
        <v>40819</v>
      </c>
      <c r="B982" s="14">
        <v>174086.49</v>
      </c>
      <c r="C982">
        <v>301.24</v>
      </c>
    </row>
    <row r="983" spans="1:3" x14ac:dyDescent="0.25">
      <c r="A983" s="6">
        <v>40820</v>
      </c>
      <c r="B983" s="14">
        <v>168490.44</v>
      </c>
      <c r="C983">
        <v>291.52</v>
      </c>
    </row>
    <row r="984" spans="1:3" x14ac:dyDescent="0.25">
      <c r="A984" s="6">
        <v>40821</v>
      </c>
      <c r="B984" s="14">
        <v>167350.71</v>
      </c>
      <c r="C984">
        <v>289.56</v>
      </c>
    </row>
    <row r="985" spans="1:3" x14ac:dyDescent="0.25">
      <c r="A985" s="6">
        <v>40822</v>
      </c>
      <c r="B985" s="14">
        <v>165558.64000000001</v>
      </c>
      <c r="C985">
        <v>286.44</v>
      </c>
    </row>
    <row r="986" spans="1:3" x14ac:dyDescent="0.25">
      <c r="A986" s="6">
        <v>40823</v>
      </c>
      <c r="B986" s="14">
        <v>166797.66</v>
      </c>
      <c r="C986">
        <v>288.60000000000002</v>
      </c>
    </row>
    <row r="987" spans="1:3" x14ac:dyDescent="0.25">
      <c r="A987" s="6">
        <v>40824</v>
      </c>
      <c r="B987" s="14">
        <v>166797.66</v>
      </c>
      <c r="C987">
        <v>288.56</v>
      </c>
    </row>
    <row r="988" spans="1:3" x14ac:dyDescent="0.25">
      <c r="A988" s="6">
        <v>40825</v>
      </c>
      <c r="B988" s="14">
        <v>166797.66</v>
      </c>
      <c r="C988">
        <v>288.56</v>
      </c>
    </row>
    <row r="989" spans="1:3" x14ac:dyDescent="0.25">
      <c r="A989" s="6">
        <v>40826</v>
      </c>
      <c r="B989" s="14">
        <v>159605.25</v>
      </c>
      <c r="C989">
        <v>276.12</v>
      </c>
    </row>
    <row r="990" spans="1:3" x14ac:dyDescent="0.25">
      <c r="A990" s="6">
        <v>40827</v>
      </c>
      <c r="B990" s="14">
        <v>159254.59</v>
      </c>
      <c r="C990">
        <v>275.52</v>
      </c>
    </row>
    <row r="991" spans="1:3" x14ac:dyDescent="0.25">
      <c r="A991" s="6">
        <v>40828</v>
      </c>
      <c r="B991" s="14">
        <v>153747.65</v>
      </c>
      <c r="C991">
        <v>265.95999999999998</v>
      </c>
    </row>
    <row r="992" spans="1:3" x14ac:dyDescent="0.25">
      <c r="A992" s="6">
        <v>40829</v>
      </c>
      <c r="B992" s="14">
        <v>153600.85</v>
      </c>
      <c r="C992">
        <v>265.72000000000003</v>
      </c>
    </row>
    <row r="993" spans="1:3" x14ac:dyDescent="0.25">
      <c r="A993" s="6">
        <v>40830</v>
      </c>
      <c r="B993" s="14">
        <v>148134.69</v>
      </c>
      <c r="C993">
        <v>256.24</v>
      </c>
    </row>
    <row r="994" spans="1:3" x14ac:dyDescent="0.25">
      <c r="A994" s="6">
        <v>40831</v>
      </c>
      <c r="B994" s="14">
        <v>148134.69</v>
      </c>
      <c r="C994">
        <v>256.24</v>
      </c>
    </row>
    <row r="995" spans="1:3" x14ac:dyDescent="0.25">
      <c r="A995" s="6">
        <v>40832</v>
      </c>
      <c r="B995" s="14">
        <v>148134.69</v>
      </c>
      <c r="C995">
        <v>256.24</v>
      </c>
    </row>
    <row r="996" spans="1:3" x14ac:dyDescent="0.25">
      <c r="A996" s="6">
        <v>40833</v>
      </c>
      <c r="B996" s="14">
        <v>155224.26</v>
      </c>
      <c r="C996">
        <v>268.48</v>
      </c>
    </row>
    <row r="997" spans="1:3" x14ac:dyDescent="0.25">
      <c r="A997" s="6">
        <v>40834</v>
      </c>
      <c r="B997" s="14">
        <v>151605.60999999999</v>
      </c>
      <c r="C997">
        <v>262.24</v>
      </c>
    </row>
    <row r="998" spans="1:3" x14ac:dyDescent="0.25">
      <c r="A998" s="6">
        <v>40835</v>
      </c>
      <c r="B998" s="14">
        <v>156256.71</v>
      </c>
      <c r="C998">
        <v>270.27999999999997</v>
      </c>
    </row>
    <row r="999" spans="1:3" x14ac:dyDescent="0.25">
      <c r="A999" s="6">
        <v>40836</v>
      </c>
      <c r="B999" s="14">
        <v>156338.44</v>
      </c>
      <c r="C999">
        <v>270.39999999999998</v>
      </c>
    </row>
    <row r="1000" spans="1:3" x14ac:dyDescent="0.25">
      <c r="A1000" s="6">
        <v>40837</v>
      </c>
      <c r="B1000" s="14">
        <v>150317.39000000001</v>
      </c>
      <c r="C1000">
        <v>259.95999999999998</v>
      </c>
    </row>
    <row r="1001" spans="1:3" x14ac:dyDescent="0.25">
      <c r="A1001" s="6">
        <v>40838</v>
      </c>
      <c r="B1001" s="14">
        <v>150317.39000000001</v>
      </c>
      <c r="C1001">
        <v>259.95999999999998</v>
      </c>
    </row>
    <row r="1002" spans="1:3" x14ac:dyDescent="0.25">
      <c r="A1002" s="6">
        <v>40839</v>
      </c>
      <c r="B1002" s="14">
        <v>150317.39000000001</v>
      </c>
      <c r="C1002">
        <v>259.95999999999998</v>
      </c>
    </row>
    <row r="1003" spans="1:3" x14ac:dyDescent="0.25">
      <c r="A1003" s="6">
        <v>40840</v>
      </c>
      <c r="B1003" s="14">
        <v>146577.37</v>
      </c>
      <c r="C1003">
        <v>253.48</v>
      </c>
    </row>
    <row r="1004" spans="1:3" x14ac:dyDescent="0.25">
      <c r="A1004" s="6">
        <v>40841</v>
      </c>
      <c r="B1004" s="14">
        <v>151128.94</v>
      </c>
      <c r="C1004">
        <v>261.36</v>
      </c>
    </row>
    <row r="1005" spans="1:3" x14ac:dyDescent="0.25">
      <c r="A1005" s="6">
        <v>40842</v>
      </c>
      <c r="B1005" s="14">
        <v>146887.38</v>
      </c>
      <c r="C1005">
        <v>254</v>
      </c>
    </row>
    <row r="1006" spans="1:3" x14ac:dyDescent="0.25">
      <c r="A1006" s="6">
        <v>40843</v>
      </c>
      <c r="B1006" s="14">
        <v>134196.21</v>
      </c>
      <c r="C1006">
        <v>232.08</v>
      </c>
    </row>
    <row r="1007" spans="1:3" x14ac:dyDescent="0.25">
      <c r="A1007" s="6">
        <v>40844</v>
      </c>
      <c r="B1007" s="14">
        <v>133543.99</v>
      </c>
      <c r="C1007">
        <v>230.92</v>
      </c>
    </row>
    <row r="1008" spans="1:3" x14ac:dyDescent="0.25">
      <c r="A1008" s="6">
        <v>40845</v>
      </c>
      <c r="B1008" s="14">
        <v>133543.99</v>
      </c>
      <c r="C1008">
        <v>230.92</v>
      </c>
    </row>
    <row r="1009" spans="1:3" x14ac:dyDescent="0.25">
      <c r="A1009" s="6">
        <v>40846</v>
      </c>
      <c r="B1009" s="14">
        <v>133543.99</v>
      </c>
      <c r="C1009">
        <v>230.92</v>
      </c>
    </row>
    <row r="1010" spans="1:3" x14ac:dyDescent="0.25">
      <c r="A1010" s="6">
        <v>40847</v>
      </c>
      <c r="B1010" s="14">
        <v>142053.73000000001</v>
      </c>
      <c r="C1010">
        <v>245.64</v>
      </c>
    </row>
    <row r="1011" spans="1:3" x14ac:dyDescent="0.25">
      <c r="A1011" s="6">
        <v>40848</v>
      </c>
      <c r="B1011" s="14">
        <v>152201.04999999999</v>
      </c>
      <c r="C1011">
        <v>263.16000000000003</v>
      </c>
    </row>
    <row r="1012" spans="1:3" x14ac:dyDescent="0.25">
      <c r="A1012" s="6">
        <v>40849</v>
      </c>
      <c r="B1012" s="14">
        <v>150081.53</v>
      </c>
      <c r="C1012">
        <v>259.48</v>
      </c>
    </row>
    <row r="1013" spans="1:3" x14ac:dyDescent="0.25">
      <c r="A1013" s="6">
        <v>40850</v>
      </c>
      <c r="B1013" s="14">
        <v>146881.67000000001</v>
      </c>
      <c r="C1013">
        <v>253.96</v>
      </c>
    </row>
    <row r="1014" spans="1:3" x14ac:dyDescent="0.25">
      <c r="A1014" s="6">
        <v>40851</v>
      </c>
      <c r="B1014" s="14">
        <v>147745.81</v>
      </c>
      <c r="C1014">
        <v>255.44</v>
      </c>
    </row>
    <row r="1015" spans="1:3" x14ac:dyDescent="0.25">
      <c r="A1015" s="6">
        <v>40852</v>
      </c>
      <c r="B1015" s="14">
        <v>147745.81</v>
      </c>
      <c r="C1015">
        <v>255.44</v>
      </c>
    </row>
    <row r="1016" spans="1:3" x14ac:dyDescent="0.25">
      <c r="A1016" s="6">
        <v>40853</v>
      </c>
      <c r="B1016" s="14">
        <v>147745.81</v>
      </c>
      <c r="C1016">
        <v>255.44</v>
      </c>
    </row>
    <row r="1017" spans="1:3" x14ac:dyDescent="0.25">
      <c r="A1017" s="6">
        <v>40854</v>
      </c>
      <c r="B1017" s="14">
        <v>148067.95000000001</v>
      </c>
      <c r="C1017">
        <v>256</v>
      </c>
    </row>
    <row r="1018" spans="1:3" x14ac:dyDescent="0.25">
      <c r="A1018" s="6">
        <v>40855</v>
      </c>
      <c r="B1018" s="14">
        <v>145581.69</v>
      </c>
      <c r="C1018">
        <v>251.68</v>
      </c>
    </row>
    <row r="1019" spans="1:3" x14ac:dyDescent="0.25">
      <c r="A1019" s="6">
        <v>40856</v>
      </c>
      <c r="B1019" s="14">
        <v>159294.29999999999</v>
      </c>
      <c r="C1019">
        <v>275.36</v>
      </c>
    </row>
    <row r="1020" spans="1:3" x14ac:dyDescent="0.25">
      <c r="A1020" s="6">
        <v>40857</v>
      </c>
      <c r="B1020" s="14">
        <v>155870.04999999999</v>
      </c>
      <c r="C1020">
        <v>269.44</v>
      </c>
    </row>
    <row r="1021" spans="1:3" x14ac:dyDescent="0.25">
      <c r="A1021" s="6">
        <v>40858</v>
      </c>
      <c r="B1021" s="14">
        <v>152175.85999999999</v>
      </c>
      <c r="C1021">
        <v>263.04000000000002</v>
      </c>
    </row>
    <row r="1022" spans="1:3" x14ac:dyDescent="0.25">
      <c r="A1022" s="6">
        <v>40859</v>
      </c>
      <c r="B1022" s="14">
        <v>152175.85999999999</v>
      </c>
      <c r="C1022">
        <v>263.04000000000002</v>
      </c>
    </row>
    <row r="1023" spans="1:3" x14ac:dyDescent="0.25">
      <c r="A1023" s="6">
        <v>40860</v>
      </c>
      <c r="B1023" s="14">
        <v>152175.85999999999</v>
      </c>
      <c r="C1023">
        <v>263.04000000000002</v>
      </c>
    </row>
    <row r="1024" spans="1:3" x14ac:dyDescent="0.25">
      <c r="A1024" s="6">
        <v>40861</v>
      </c>
      <c r="B1024" s="14">
        <v>153652.26</v>
      </c>
      <c r="C1024">
        <v>265.60000000000002</v>
      </c>
    </row>
    <row r="1025" spans="1:3" x14ac:dyDescent="0.25">
      <c r="A1025" s="6">
        <v>40862</v>
      </c>
      <c r="B1025" s="14">
        <v>154137.71</v>
      </c>
      <c r="C1025">
        <v>266.44</v>
      </c>
    </row>
    <row r="1026" spans="1:3" x14ac:dyDescent="0.25">
      <c r="A1026" s="6">
        <v>40863</v>
      </c>
      <c r="B1026" s="14">
        <v>157646.45000000001</v>
      </c>
      <c r="C1026">
        <v>272.48</v>
      </c>
    </row>
    <row r="1027" spans="1:3" x14ac:dyDescent="0.25">
      <c r="A1027" s="6">
        <v>40864</v>
      </c>
      <c r="B1027" s="14">
        <v>162267.45000000001</v>
      </c>
      <c r="C1027">
        <v>280.48</v>
      </c>
    </row>
    <row r="1028" spans="1:3" x14ac:dyDescent="0.25">
      <c r="A1028" s="6">
        <v>40865</v>
      </c>
      <c r="B1028" s="14">
        <v>161478.39999999999</v>
      </c>
      <c r="C1028">
        <v>279.08</v>
      </c>
    </row>
    <row r="1029" spans="1:3" x14ac:dyDescent="0.25">
      <c r="A1029" s="6">
        <v>40866</v>
      </c>
      <c r="B1029" s="14">
        <v>161478.39999999999</v>
      </c>
      <c r="C1029">
        <v>279.08</v>
      </c>
    </row>
    <row r="1030" spans="1:3" x14ac:dyDescent="0.25">
      <c r="A1030" s="6">
        <v>40867</v>
      </c>
      <c r="B1030" s="14">
        <v>161478.39999999999</v>
      </c>
      <c r="C1030">
        <v>279.08</v>
      </c>
    </row>
    <row r="1031" spans="1:3" x14ac:dyDescent="0.25">
      <c r="A1031" s="6">
        <v>40868</v>
      </c>
      <c r="B1031" s="14">
        <v>163407.46</v>
      </c>
      <c r="C1031">
        <v>282.39999999999998</v>
      </c>
    </row>
    <row r="1032" spans="1:3" x14ac:dyDescent="0.25">
      <c r="A1032" s="6">
        <v>40869</v>
      </c>
      <c r="B1032" s="14">
        <v>162141.85999999999</v>
      </c>
      <c r="C1032">
        <v>280.2</v>
      </c>
    </row>
    <row r="1033" spans="1:3" x14ac:dyDescent="0.25">
      <c r="A1033" s="6">
        <v>40870</v>
      </c>
      <c r="B1033" s="14">
        <v>166075.20000000001</v>
      </c>
      <c r="C1033">
        <v>287</v>
      </c>
    </row>
    <row r="1034" spans="1:3" x14ac:dyDescent="0.25">
      <c r="A1034" s="6">
        <v>40871</v>
      </c>
      <c r="B1034" s="14">
        <v>166075.20000000001</v>
      </c>
      <c r="C1034">
        <v>287</v>
      </c>
    </row>
    <row r="1035" spans="1:3" x14ac:dyDescent="0.25">
      <c r="A1035" s="6">
        <v>40872</v>
      </c>
      <c r="B1035" s="14">
        <v>168647.93</v>
      </c>
      <c r="C1035">
        <v>291.44</v>
      </c>
    </row>
    <row r="1036" spans="1:3" x14ac:dyDescent="0.25">
      <c r="A1036" s="6">
        <v>40873</v>
      </c>
      <c r="B1036" s="14">
        <v>168647.93</v>
      </c>
      <c r="C1036">
        <v>291.44</v>
      </c>
    </row>
    <row r="1037" spans="1:3" x14ac:dyDescent="0.25">
      <c r="A1037" s="6">
        <v>40874</v>
      </c>
      <c r="B1037" s="14">
        <v>168647.93</v>
      </c>
      <c r="C1037">
        <v>291.39999999999998</v>
      </c>
    </row>
    <row r="1038" spans="1:3" x14ac:dyDescent="0.25">
      <c r="A1038" s="6">
        <v>40875</v>
      </c>
      <c r="B1038" s="14">
        <v>161674.46</v>
      </c>
      <c r="C1038">
        <v>279.36</v>
      </c>
    </row>
    <row r="1039" spans="1:3" x14ac:dyDescent="0.25">
      <c r="A1039" s="6">
        <v>40876</v>
      </c>
      <c r="B1039" s="14">
        <v>160340.47</v>
      </c>
      <c r="C1039">
        <v>277.04000000000002</v>
      </c>
    </row>
    <row r="1040" spans="1:3" x14ac:dyDescent="0.25">
      <c r="A1040" s="6">
        <v>40877</v>
      </c>
      <c r="B1040" s="14">
        <v>152785.07999999999</v>
      </c>
      <c r="C1040">
        <v>264</v>
      </c>
    </row>
    <row r="1041" spans="1:3" x14ac:dyDescent="0.25">
      <c r="A1041" s="6">
        <v>40878</v>
      </c>
      <c r="B1041" s="14">
        <v>151389.69</v>
      </c>
      <c r="C1041">
        <v>261.56</v>
      </c>
    </row>
    <row r="1042" spans="1:3" x14ac:dyDescent="0.25">
      <c r="A1042" s="6">
        <v>40879</v>
      </c>
      <c r="B1042" s="14">
        <v>150773.79</v>
      </c>
      <c r="C1042">
        <v>260.52</v>
      </c>
    </row>
    <row r="1043" spans="1:3" x14ac:dyDescent="0.25">
      <c r="A1043" s="6">
        <v>40880</v>
      </c>
      <c r="B1043" s="14">
        <v>150773.79</v>
      </c>
      <c r="C1043">
        <v>260.48</v>
      </c>
    </row>
    <row r="1044" spans="1:3" x14ac:dyDescent="0.25">
      <c r="A1044" s="6">
        <v>40881</v>
      </c>
      <c r="B1044" s="14">
        <v>150773.79</v>
      </c>
      <c r="C1044">
        <v>260.48</v>
      </c>
    </row>
    <row r="1045" spans="1:3" x14ac:dyDescent="0.25">
      <c r="A1045" s="6">
        <v>40882</v>
      </c>
      <c r="B1045" s="14">
        <v>148977.29999999999</v>
      </c>
      <c r="C1045">
        <v>257.36</v>
      </c>
    </row>
    <row r="1046" spans="1:3" x14ac:dyDescent="0.25">
      <c r="A1046" s="6">
        <v>40883</v>
      </c>
      <c r="B1046" s="14">
        <v>148933.07999999999</v>
      </c>
      <c r="C1046">
        <v>257.27999999999997</v>
      </c>
    </row>
    <row r="1047" spans="1:3" x14ac:dyDescent="0.25">
      <c r="A1047" s="6">
        <v>40884</v>
      </c>
      <c r="B1047" s="14">
        <v>150647.87</v>
      </c>
      <c r="C1047">
        <v>260.24</v>
      </c>
    </row>
    <row r="1048" spans="1:3" x14ac:dyDescent="0.25">
      <c r="A1048" s="6">
        <v>40885</v>
      </c>
      <c r="B1048" s="14">
        <v>154822.07</v>
      </c>
      <c r="C1048">
        <v>267.44</v>
      </c>
    </row>
    <row r="1049" spans="1:3" x14ac:dyDescent="0.25">
      <c r="A1049" s="6">
        <v>40886</v>
      </c>
      <c r="B1049" s="14">
        <v>150876.01999999999</v>
      </c>
      <c r="C1049">
        <v>260.64</v>
      </c>
    </row>
    <row r="1050" spans="1:3" x14ac:dyDescent="0.25">
      <c r="A1050" s="6">
        <v>40887</v>
      </c>
      <c r="B1050" s="14">
        <v>150876.01999999999</v>
      </c>
      <c r="C1050">
        <v>260.64</v>
      </c>
    </row>
    <row r="1051" spans="1:3" x14ac:dyDescent="0.25">
      <c r="A1051" s="6">
        <v>40888</v>
      </c>
      <c r="B1051" s="14">
        <v>150876.01999999999</v>
      </c>
      <c r="C1051">
        <v>260.64</v>
      </c>
    </row>
    <row r="1052" spans="1:3" x14ac:dyDescent="0.25">
      <c r="A1052" s="6">
        <v>40889</v>
      </c>
      <c r="B1052" s="14">
        <v>153348.51</v>
      </c>
      <c r="C1052">
        <v>264.88</v>
      </c>
    </row>
    <row r="1053" spans="1:3" x14ac:dyDescent="0.25">
      <c r="A1053" s="6">
        <v>40890</v>
      </c>
      <c r="B1053" s="14">
        <v>154552.16</v>
      </c>
      <c r="C1053">
        <v>266.95999999999998</v>
      </c>
    </row>
    <row r="1054" spans="1:3" x14ac:dyDescent="0.25">
      <c r="A1054" s="6">
        <v>40891</v>
      </c>
      <c r="B1054" s="14">
        <v>155204.84</v>
      </c>
      <c r="C1054">
        <v>268.08</v>
      </c>
    </row>
    <row r="1055" spans="1:3" x14ac:dyDescent="0.25">
      <c r="A1055" s="6">
        <v>40892</v>
      </c>
      <c r="B1055" s="14">
        <v>152377.54</v>
      </c>
      <c r="C1055">
        <v>263.2</v>
      </c>
    </row>
    <row r="1056" spans="1:3" x14ac:dyDescent="0.25">
      <c r="A1056" s="6">
        <v>40893</v>
      </c>
      <c r="B1056" s="14">
        <v>152020.9</v>
      </c>
      <c r="C1056">
        <v>262.56</v>
      </c>
    </row>
    <row r="1057" spans="1:3" x14ac:dyDescent="0.25">
      <c r="A1057" s="6">
        <v>40894</v>
      </c>
      <c r="B1057" s="14">
        <v>152020.9</v>
      </c>
      <c r="C1057">
        <v>262.56</v>
      </c>
    </row>
    <row r="1058" spans="1:3" x14ac:dyDescent="0.25">
      <c r="A1058" s="6">
        <v>40895</v>
      </c>
      <c r="B1058" s="14">
        <v>152020.9</v>
      </c>
      <c r="C1058">
        <v>262.56</v>
      </c>
    </row>
    <row r="1059" spans="1:3" x14ac:dyDescent="0.25">
      <c r="A1059" s="6">
        <v>40896</v>
      </c>
      <c r="B1059" s="14">
        <v>150866.51999999999</v>
      </c>
      <c r="C1059">
        <v>260.56</v>
      </c>
    </row>
    <row r="1060" spans="1:3" x14ac:dyDescent="0.25">
      <c r="A1060" s="6">
        <v>40897</v>
      </c>
      <c r="B1060" s="14">
        <v>145700.88</v>
      </c>
      <c r="C1060">
        <v>251.64</v>
      </c>
    </row>
    <row r="1061" spans="1:3" x14ac:dyDescent="0.25">
      <c r="A1061" s="6">
        <v>40898</v>
      </c>
      <c r="B1061" s="14">
        <v>138537.95000000001</v>
      </c>
      <c r="C1061">
        <v>239.24</v>
      </c>
    </row>
    <row r="1062" spans="1:3" x14ac:dyDescent="0.25">
      <c r="A1062" s="6">
        <v>40899</v>
      </c>
      <c r="B1062" s="14">
        <v>139097.60999999999</v>
      </c>
      <c r="C1062">
        <v>240.2</v>
      </c>
    </row>
    <row r="1063" spans="1:3" x14ac:dyDescent="0.25">
      <c r="A1063" s="6">
        <v>40900</v>
      </c>
      <c r="B1063" s="14">
        <v>139441.71</v>
      </c>
      <c r="C1063">
        <v>240.8</v>
      </c>
    </row>
    <row r="1064" spans="1:3" x14ac:dyDescent="0.25">
      <c r="A1064" s="6">
        <v>40901</v>
      </c>
      <c r="B1064" s="14">
        <v>139441.71</v>
      </c>
      <c r="C1064">
        <v>240.8</v>
      </c>
    </row>
    <row r="1065" spans="1:3" x14ac:dyDescent="0.25">
      <c r="A1065" s="6">
        <v>40902</v>
      </c>
      <c r="B1065" s="14">
        <v>139441.71</v>
      </c>
      <c r="C1065">
        <v>240.8</v>
      </c>
    </row>
    <row r="1066" spans="1:3" x14ac:dyDescent="0.25">
      <c r="A1066" s="6">
        <v>40903</v>
      </c>
      <c r="B1066" s="14">
        <v>139441.71</v>
      </c>
      <c r="C1066">
        <v>240.8</v>
      </c>
    </row>
    <row r="1067" spans="1:3" x14ac:dyDescent="0.25">
      <c r="A1067" s="6">
        <v>40904</v>
      </c>
      <c r="B1067" s="14">
        <v>138224.39000000001</v>
      </c>
      <c r="C1067">
        <v>238.68</v>
      </c>
    </row>
    <row r="1068" spans="1:3" x14ac:dyDescent="0.25">
      <c r="A1068" s="6">
        <v>40905</v>
      </c>
      <c r="B1068" s="14">
        <v>140900.07999999999</v>
      </c>
      <c r="C1068">
        <v>243.28</v>
      </c>
    </row>
    <row r="1069" spans="1:3" x14ac:dyDescent="0.25">
      <c r="A1069" s="6">
        <v>40906</v>
      </c>
      <c r="B1069" s="14">
        <v>139037.20000000001</v>
      </c>
      <c r="C1069">
        <v>240.08</v>
      </c>
    </row>
    <row r="1070" spans="1:3" x14ac:dyDescent="0.25">
      <c r="A1070" s="6">
        <v>40907</v>
      </c>
      <c r="B1070" s="14">
        <v>140274.87</v>
      </c>
      <c r="C1070">
        <v>242.2</v>
      </c>
    </row>
    <row r="1071" spans="1:3" x14ac:dyDescent="0.25">
      <c r="A1071" s="6">
        <v>40908</v>
      </c>
      <c r="B1071" s="14">
        <v>140274.87</v>
      </c>
      <c r="C1071">
        <v>242.2</v>
      </c>
    </row>
    <row r="1072" spans="1:3" x14ac:dyDescent="0.25">
      <c r="A1072" s="6">
        <v>40909</v>
      </c>
      <c r="B1072" s="14">
        <v>140274.87</v>
      </c>
      <c r="C1072">
        <v>242.2</v>
      </c>
    </row>
    <row r="1073" spans="1:3" x14ac:dyDescent="0.25">
      <c r="A1073" s="6">
        <v>40910</v>
      </c>
      <c r="B1073" s="14">
        <v>140274.87</v>
      </c>
      <c r="C1073">
        <v>242.16</v>
      </c>
    </row>
    <row r="1074" spans="1:3" x14ac:dyDescent="0.25">
      <c r="A1074" s="6">
        <v>40911</v>
      </c>
      <c r="B1074" s="14">
        <v>136090.37</v>
      </c>
      <c r="C1074">
        <v>234.96</v>
      </c>
    </row>
    <row r="1075" spans="1:3" x14ac:dyDescent="0.25">
      <c r="A1075" s="6">
        <v>40912</v>
      </c>
      <c r="B1075" s="14">
        <v>134712.75</v>
      </c>
      <c r="C1075">
        <v>232.56</v>
      </c>
    </row>
    <row r="1076" spans="1:3" x14ac:dyDescent="0.25">
      <c r="A1076" s="6">
        <v>40913</v>
      </c>
      <c r="B1076" s="14">
        <v>134034.23999999999</v>
      </c>
      <c r="C1076">
        <v>231.4</v>
      </c>
    </row>
    <row r="1077" spans="1:3" x14ac:dyDescent="0.25">
      <c r="A1077" s="6">
        <v>40914</v>
      </c>
      <c r="B1077" s="14">
        <v>132133.79999999999</v>
      </c>
      <c r="C1077">
        <v>228.12</v>
      </c>
    </row>
    <row r="1078" spans="1:3" x14ac:dyDescent="0.25">
      <c r="A1078" s="6">
        <v>40915</v>
      </c>
      <c r="B1078" s="14">
        <v>132133.79999999999</v>
      </c>
      <c r="C1078">
        <v>228.08</v>
      </c>
    </row>
    <row r="1079" spans="1:3" x14ac:dyDescent="0.25">
      <c r="A1079" s="6">
        <v>40916</v>
      </c>
      <c r="B1079" s="14">
        <v>132133.79999999999</v>
      </c>
      <c r="C1079">
        <v>228.08</v>
      </c>
    </row>
    <row r="1080" spans="1:3" x14ac:dyDescent="0.25">
      <c r="A1080" s="6">
        <v>40917</v>
      </c>
      <c r="B1080" s="14">
        <v>131490.20000000001</v>
      </c>
      <c r="C1080">
        <v>226.96</v>
      </c>
    </row>
    <row r="1081" spans="1:3" x14ac:dyDescent="0.25">
      <c r="A1081" s="6">
        <v>40918</v>
      </c>
      <c r="B1081" s="14">
        <v>130261</v>
      </c>
      <c r="C1081">
        <v>224.84</v>
      </c>
    </row>
    <row r="1082" spans="1:3" x14ac:dyDescent="0.25">
      <c r="A1082" s="6">
        <v>40919</v>
      </c>
      <c r="B1082" s="14">
        <v>131545.37</v>
      </c>
      <c r="C1082">
        <v>227.04</v>
      </c>
    </row>
    <row r="1083" spans="1:3" x14ac:dyDescent="0.25">
      <c r="A1083" s="6">
        <v>40920</v>
      </c>
      <c r="B1083" s="14">
        <v>130918.19</v>
      </c>
      <c r="C1083">
        <v>225.96</v>
      </c>
    </row>
    <row r="1084" spans="1:3" x14ac:dyDescent="0.25">
      <c r="A1084" s="6">
        <v>40921</v>
      </c>
      <c r="B1084" s="14">
        <v>132839.97</v>
      </c>
      <c r="C1084">
        <v>229.28</v>
      </c>
    </row>
    <row r="1085" spans="1:3" x14ac:dyDescent="0.25">
      <c r="A1085" s="6">
        <v>40922</v>
      </c>
      <c r="B1085" s="14">
        <v>132839.97</v>
      </c>
      <c r="C1085">
        <v>229.28</v>
      </c>
    </row>
    <row r="1086" spans="1:3" x14ac:dyDescent="0.25">
      <c r="A1086" s="6">
        <v>40923</v>
      </c>
      <c r="B1086" s="14">
        <v>132839.97</v>
      </c>
      <c r="C1086">
        <v>229.28</v>
      </c>
    </row>
    <row r="1087" spans="1:3" x14ac:dyDescent="0.25">
      <c r="A1087" s="6">
        <v>40924</v>
      </c>
      <c r="B1087" s="14">
        <v>132839.97</v>
      </c>
      <c r="C1087">
        <v>229.28</v>
      </c>
    </row>
    <row r="1088" spans="1:3" x14ac:dyDescent="0.25">
      <c r="A1088" s="6">
        <v>40925</v>
      </c>
      <c r="B1088" s="14">
        <v>133785.71</v>
      </c>
      <c r="C1088">
        <v>230.88</v>
      </c>
    </row>
    <row r="1089" spans="1:3" x14ac:dyDescent="0.25">
      <c r="A1089" s="6">
        <v>40926</v>
      </c>
      <c r="B1089" s="14">
        <v>131789</v>
      </c>
      <c r="C1089">
        <v>227.44</v>
      </c>
    </row>
    <row r="1090" spans="1:3" x14ac:dyDescent="0.25">
      <c r="A1090" s="6">
        <v>40927</v>
      </c>
      <c r="B1090" s="14">
        <v>130683.77</v>
      </c>
      <c r="C1090">
        <v>225.52</v>
      </c>
    </row>
    <row r="1091" spans="1:3" x14ac:dyDescent="0.25">
      <c r="A1091" s="6">
        <v>40928</v>
      </c>
      <c r="B1091" s="14">
        <v>128706.46</v>
      </c>
      <c r="C1091">
        <v>222.12</v>
      </c>
    </row>
    <row r="1092" spans="1:3" x14ac:dyDescent="0.25">
      <c r="A1092" s="6">
        <v>40929</v>
      </c>
      <c r="B1092" s="14">
        <v>128706.46</v>
      </c>
      <c r="C1092">
        <v>222.12</v>
      </c>
    </row>
    <row r="1093" spans="1:3" x14ac:dyDescent="0.25">
      <c r="A1093" s="6">
        <v>40930</v>
      </c>
      <c r="B1093" s="14">
        <v>128706.46</v>
      </c>
      <c r="C1093">
        <v>222.08</v>
      </c>
    </row>
    <row r="1094" spans="1:3" x14ac:dyDescent="0.25">
      <c r="A1094" s="6">
        <v>40931</v>
      </c>
      <c r="B1094" s="14">
        <v>126751.2</v>
      </c>
      <c r="C1094">
        <v>218.72</v>
      </c>
    </row>
    <row r="1095" spans="1:3" x14ac:dyDescent="0.25">
      <c r="A1095" s="6">
        <v>40932</v>
      </c>
      <c r="B1095" s="14">
        <v>125923.84</v>
      </c>
      <c r="C1095">
        <v>217.28</v>
      </c>
    </row>
    <row r="1096" spans="1:3" x14ac:dyDescent="0.25">
      <c r="A1096" s="6">
        <v>40933</v>
      </c>
      <c r="B1096" s="14">
        <v>124255.06</v>
      </c>
      <c r="C1096">
        <v>214.4</v>
      </c>
    </row>
    <row r="1097" spans="1:3" x14ac:dyDescent="0.25">
      <c r="A1097" s="6">
        <v>40934</v>
      </c>
      <c r="B1097" s="14">
        <v>126001.24</v>
      </c>
      <c r="C1097">
        <v>217.4</v>
      </c>
    </row>
    <row r="1098" spans="1:3" x14ac:dyDescent="0.25">
      <c r="A1098" s="6">
        <v>40935</v>
      </c>
      <c r="B1098" s="14">
        <v>124233.86</v>
      </c>
      <c r="C1098">
        <v>214.36</v>
      </c>
    </row>
    <row r="1099" spans="1:3" x14ac:dyDescent="0.25">
      <c r="A1099" s="6">
        <v>40936</v>
      </c>
      <c r="B1099" s="14">
        <v>124233.86</v>
      </c>
      <c r="C1099">
        <v>214.36</v>
      </c>
    </row>
    <row r="1100" spans="1:3" x14ac:dyDescent="0.25">
      <c r="A1100" s="6">
        <v>40937</v>
      </c>
      <c r="B1100" s="14">
        <v>124233.86</v>
      </c>
      <c r="C1100">
        <v>214.36</v>
      </c>
    </row>
    <row r="1101" spans="1:3" x14ac:dyDescent="0.25">
      <c r="A1101" s="6">
        <v>40938</v>
      </c>
      <c r="B1101" s="14">
        <v>125848.94</v>
      </c>
      <c r="C1101">
        <v>217.12</v>
      </c>
    </row>
    <row r="1102" spans="1:3" x14ac:dyDescent="0.25">
      <c r="A1102" s="6">
        <v>40939</v>
      </c>
      <c r="B1102" s="14">
        <v>126675.06</v>
      </c>
      <c r="C1102">
        <v>218.56</v>
      </c>
    </row>
    <row r="1103" spans="1:3" x14ac:dyDescent="0.25">
      <c r="A1103" s="6">
        <v>40940</v>
      </c>
      <c r="B1103" s="14">
        <v>124702.11</v>
      </c>
      <c r="C1103">
        <v>215.12</v>
      </c>
    </row>
    <row r="1104" spans="1:3" x14ac:dyDescent="0.25">
      <c r="A1104" s="6">
        <v>40941</v>
      </c>
      <c r="B1104" s="14">
        <v>123004.13</v>
      </c>
      <c r="C1104">
        <v>212.2</v>
      </c>
    </row>
    <row r="1105" spans="1:3" x14ac:dyDescent="0.25">
      <c r="A1105" s="6">
        <v>40942</v>
      </c>
      <c r="B1105" s="14">
        <v>120596.77</v>
      </c>
      <c r="C1105">
        <v>208.04</v>
      </c>
    </row>
    <row r="1106" spans="1:3" x14ac:dyDescent="0.25">
      <c r="A1106" s="6">
        <v>40943</v>
      </c>
      <c r="B1106" s="14">
        <v>120596.77</v>
      </c>
      <c r="C1106">
        <v>208.04</v>
      </c>
    </row>
    <row r="1107" spans="1:3" x14ac:dyDescent="0.25">
      <c r="A1107" s="6">
        <v>40944</v>
      </c>
      <c r="B1107" s="14">
        <v>120596.77</v>
      </c>
      <c r="C1107">
        <v>208.04</v>
      </c>
    </row>
    <row r="1108" spans="1:3" x14ac:dyDescent="0.25">
      <c r="A1108" s="6">
        <v>40945</v>
      </c>
      <c r="B1108" s="14">
        <v>118370.62</v>
      </c>
      <c r="C1108">
        <v>204.2</v>
      </c>
    </row>
    <row r="1109" spans="1:3" x14ac:dyDescent="0.25">
      <c r="A1109" s="6">
        <v>40946</v>
      </c>
      <c r="B1109" s="14">
        <v>118010.23</v>
      </c>
      <c r="C1109">
        <v>203.56</v>
      </c>
    </row>
    <row r="1110" spans="1:3" x14ac:dyDescent="0.25">
      <c r="A1110" s="6">
        <v>40947</v>
      </c>
      <c r="B1110" s="14">
        <v>119223.47</v>
      </c>
      <c r="C1110">
        <v>205.64</v>
      </c>
    </row>
    <row r="1111" spans="1:3" x14ac:dyDescent="0.25">
      <c r="A1111" s="6">
        <v>40948</v>
      </c>
      <c r="B1111" s="14">
        <v>122848.4</v>
      </c>
      <c r="C1111">
        <v>211.88</v>
      </c>
    </row>
    <row r="1112" spans="1:3" x14ac:dyDescent="0.25">
      <c r="A1112" s="6">
        <v>40949</v>
      </c>
      <c r="B1112" s="14">
        <v>125301.43</v>
      </c>
      <c r="C1112">
        <v>216.12</v>
      </c>
    </row>
    <row r="1113" spans="1:3" x14ac:dyDescent="0.25">
      <c r="A1113" s="6">
        <v>40950</v>
      </c>
      <c r="B1113" s="14">
        <v>125301.43</v>
      </c>
      <c r="C1113">
        <v>216.12</v>
      </c>
    </row>
    <row r="1114" spans="1:3" x14ac:dyDescent="0.25">
      <c r="A1114" s="6">
        <v>40951</v>
      </c>
      <c r="B1114" s="14">
        <v>125301.43</v>
      </c>
      <c r="C1114">
        <v>216.12</v>
      </c>
    </row>
    <row r="1115" spans="1:3" x14ac:dyDescent="0.25">
      <c r="A1115" s="6">
        <v>40952</v>
      </c>
      <c r="B1115" s="14">
        <v>123643.62</v>
      </c>
      <c r="C1115">
        <v>213.24</v>
      </c>
    </row>
    <row r="1116" spans="1:3" x14ac:dyDescent="0.25">
      <c r="A1116" s="6">
        <v>40953</v>
      </c>
      <c r="B1116" s="14">
        <v>125894.63</v>
      </c>
      <c r="C1116">
        <v>217.12</v>
      </c>
    </row>
    <row r="1117" spans="1:3" x14ac:dyDescent="0.25">
      <c r="A1117" s="6">
        <v>40954</v>
      </c>
      <c r="B1117" s="14">
        <v>129931.04</v>
      </c>
      <c r="C1117">
        <v>224.08</v>
      </c>
    </row>
    <row r="1118" spans="1:3" x14ac:dyDescent="0.25">
      <c r="A1118" s="6">
        <v>40955</v>
      </c>
      <c r="B1118" s="14">
        <v>128173.55</v>
      </c>
      <c r="C1118">
        <v>221.04</v>
      </c>
    </row>
    <row r="1119" spans="1:3" x14ac:dyDescent="0.25">
      <c r="A1119" s="6">
        <v>40956</v>
      </c>
      <c r="B1119" s="14">
        <v>129445.68</v>
      </c>
      <c r="C1119">
        <v>223.24</v>
      </c>
    </row>
    <row r="1120" spans="1:3" x14ac:dyDescent="0.25">
      <c r="A1120" s="6">
        <v>40957</v>
      </c>
      <c r="B1120" s="14">
        <v>129445.68</v>
      </c>
      <c r="C1120">
        <v>223.24</v>
      </c>
    </row>
    <row r="1121" spans="1:3" x14ac:dyDescent="0.25">
      <c r="A1121" s="6">
        <v>40958</v>
      </c>
      <c r="B1121" s="14">
        <v>129445.68</v>
      </c>
      <c r="C1121">
        <v>223.24</v>
      </c>
    </row>
    <row r="1122" spans="1:3" x14ac:dyDescent="0.25">
      <c r="A1122" s="6">
        <v>40959</v>
      </c>
      <c r="B1122" s="14">
        <v>129445.68</v>
      </c>
      <c r="C1122">
        <v>223.2</v>
      </c>
    </row>
    <row r="1123" spans="1:3" x14ac:dyDescent="0.25">
      <c r="A1123" s="6">
        <v>40960</v>
      </c>
      <c r="B1123" s="14">
        <v>130839.87</v>
      </c>
      <c r="C1123">
        <v>225.6</v>
      </c>
    </row>
    <row r="1124" spans="1:3" x14ac:dyDescent="0.25">
      <c r="A1124" s="6">
        <v>40961</v>
      </c>
      <c r="B1124" s="14">
        <v>128057.73</v>
      </c>
      <c r="C1124">
        <v>220.8</v>
      </c>
    </row>
    <row r="1125" spans="1:3" x14ac:dyDescent="0.25">
      <c r="A1125" s="6">
        <v>40962</v>
      </c>
      <c r="B1125" s="14">
        <v>126858.22</v>
      </c>
      <c r="C1125">
        <v>218.72</v>
      </c>
    </row>
    <row r="1126" spans="1:3" x14ac:dyDescent="0.25">
      <c r="A1126" s="6">
        <v>40963</v>
      </c>
      <c r="B1126" s="14">
        <v>129537.54</v>
      </c>
      <c r="C1126">
        <v>223.36</v>
      </c>
    </row>
    <row r="1127" spans="1:3" x14ac:dyDescent="0.25">
      <c r="A1127" s="6">
        <v>40964</v>
      </c>
      <c r="B1127" s="14">
        <v>129537.54</v>
      </c>
      <c r="C1127">
        <v>223.36</v>
      </c>
    </row>
    <row r="1128" spans="1:3" x14ac:dyDescent="0.25">
      <c r="A1128" s="6">
        <v>40965</v>
      </c>
      <c r="B1128" s="14">
        <v>129537.54</v>
      </c>
      <c r="C1128">
        <v>223.36</v>
      </c>
    </row>
    <row r="1129" spans="1:3" x14ac:dyDescent="0.25">
      <c r="A1129" s="6">
        <v>40966</v>
      </c>
      <c r="B1129" s="14">
        <v>131010.95</v>
      </c>
      <c r="C1129">
        <v>225.88</v>
      </c>
    </row>
    <row r="1130" spans="1:3" x14ac:dyDescent="0.25">
      <c r="A1130" s="6">
        <v>40967</v>
      </c>
      <c r="B1130" s="14">
        <v>128935.08</v>
      </c>
      <c r="C1130">
        <v>222.28</v>
      </c>
    </row>
    <row r="1131" spans="1:3" x14ac:dyDescent="0.25">
      <c r="A1131" s="6">
        <v>40968</v>
      </c>
      <c r="B1131" s="14">
        <v>128273.06</v>
      </c>
      <c r="C1131">
        <v>221.16</v>
      </c>
    </row>
    <row r="1132" spans="1:3" x14ac:dyDescent="0.25">
      <c r="A1132" s="6">
        <v>40969</v>
      </c>
      <c r="B1132" s="14">
        <v>125173.23</v>
      </c>
      <c r="C1132">
        <v>215.8</v>
      </c>
    </row>
    <row r="1133" spans="1:3" x14ac:dyDescent="0.25">
      <c r="A1133" s="6">
        <v>40970</v>
      </c>
      <c r="B1133" s="14">
        <v>128314.61</v>
      </c>
      <c r="C1133">
        <v>221.2</v>
      </c>
    </row>
    <row r="1134" spans="1:3" x14ac:dyDescent="0.25">
      <c r="A1134" s="6">
        <v>40971</v>
      </c>
      <c r="B1134" s="14">
        <v>128314.61</v>
      </c>
      <c r="C1134">
        <v>221.2</v>
      </c>
    </row>
    <row r="1135" spans="1:3" x14ac:dyDescent="0.25">
      <c r="A1135" s="6">
        <v>40972</v>
      </c>
      <c r="B1135" s="14">
        <v>128314.61</v>
      </c>
      <c r="C1135">
        <v>221.2</v>
      </c>
    </row>
    <row r="1136" spans="1:3" x14ac:dyDescent="0.25">
      <c r="A1136" s="6">
        <v>40973</v>
      </c>
      <c r="B1136" s="14">
        <v>129310.53</v>
      </c>
      <c r="C1136">
        <v>222.92</v>
      </c>
    </row>
    <row r="1137" spans="1:3" x14ac:dyDescent="0.25">
      <c r="A1137" s="6">
        <v>40974</v>
      </c>
      <c r="B1137" s="14">
        <v>131084.32999999999</v>
      </c>
      <c r="C1137">
        <v>225.96</v>
      </c>
    </row>
    <row r="1138" spans="1:3" x14ac:dyDescent="0.25">
      <c r="A1138" s="6">
        <v>40975</v>
      </c>
      <c r="B1138" s="14">
        <v>127980.38</v>
      </c>
      <c r="C1138">
        <v>220.6</v>
      </c>
    </row>
    <row r="1139" spans="1:3" x14ac:dyDescent="0.25">
      <c r="A1139" s="6">
        <v>40976</v>
      </c>
      <c r="B1139" s="14">
        <v>126341.48</v>
      </c>
      <c r="C1139">
        <v>217.76</v>
      </c>
    </row>
    <row r="1140" spans="1:3" x14ac:dyDescent="0.25">
      <c r="A1140" s="6">
        <v>40977</v>
      </c>
      <c r="B1140" s="14">
        <v>124463.64</v>
      </c>
      <c r="C1140">
        <v>214.52</v>
      </c>
    </row>
    <row r="1141" spans="1:3" x14ac:dyDescent="0.25">
      <c r="A1141" s="6">
        <v>40978</v>
      </c>
      <c r="B1141" s="14">
        <v>124463.64</v>
      </c>
      <c r="C1141">
        <v>214.52</v>
      </c>
    </row>
    <row r="1142" spans="1:3" x14ac:dyDescent="0.25">
      <c r="A1142" s="6">
        <v>40979</v>
      </c>
      <c r="B1142" s="14">
        <v>124463.64</v>
      </c>
      <c r="C1142">
        <v>214.52</v>
      </c>
    </row>
    <row r="1143" spans="1:3" x14ac:dyDescent="0.25">
      <c r="A1143" s="6">
        <v>40980</v>
      </c>
      <c r="B1143" s="14">
        <v>122237.32</v>
      </c>
      <c r="C1143">
        <v>210.68</v>
      </c>
    </row>
    <row r="1144" spans="1:3" x14ac:dyDescent="0.25">
      <c r="A1144" s="6">
        <v>40981</v>
      </c>
      <c r="B1144" s="14">
        <v>119751.14</v>
      </c>
      <c r="C1144">
        <v>206.4</v>
      </c>
    </row>
    <row r="1145" spans="1:3" x14ac:dyDescent="0.25">
      <c r="A1145" s="6">
        <v>40982</v>
      </c>
      <c r="B1145" s="14">
        <v>121801.38</v>
      </c>
      <c r="C1145">
        <v>209.92</v>
      </c>
    </row>
    <row r="1146" spans="1:3" x14ac:dyDescent="0.25">
      <c r="A1146" s="6">
        <v>40983</v>
      </c>
      <c r="B1146" s="14">
        <v>120540.03</v>
      </c>
      <c r="C1146">
        <v>207.72</v>
      </c>
    </row>
    <row r="1147" spans="1:3" x14ac:dyDescent="0.25">
      <c r="A1147" s="6">
        <v>40984</v>
      </c>
      <c r="B1147" s="14">
        <v>120304.11</v>
      </c>
      <c r="C1147">
        <v>207.32</v>
      </c>
    </row>
    <row r="1148" spans="1:3" x14ac:dyDescent="0.25">
      <c r="A1148" s="6">
        <v>40985</v>
      </c>
      <c r="B1148" s="14">
        <v>120304.11</v>
      </c>
      <c r="C1148">
        <v>207.32</v>
      </c>
    </row>
    <row r="1149" spans="1:3" x14ac:dyDescent="0.25">
      <c r="A1149" s="6">
        <v>40986</v>
      </c>
      <c r="B1149" s="14">
        <v>120304.11</v>
      </c>
      <c r="C1149">
        <v>207.32</v>
      </c>
    </row>
    <row r="1150" spans="1:3" x14ac:dyDescent="0.25">
      <c r="A1150" s="6">
        <v>40987</v>
      </c>
      <c r="B1150" s="14">
        <v>117411.17</v>
      </c>
      <c r="C1150">
        <v>202.32</v>
      </c>
    </row>
    <row r="1151" spans="1:3" x14ac:dyDescent="0.25">
      <c r="A1151" s="6">
        <v>40988</v>
      </c>
      <c r="B1151" s="14">
        <v>117163.36</v>
      </c>
      <c r="C1151">
        <v>201.88</v>
      </c>
    </row>
    <row r="1152" spans="1:3" x14ac:dyDescent="0.25">
      <c r="A1152" s="6">
        <v>40989</v>
      </c>
      <c r="B1152" s="14">
        <v>113476.44</v>
      </c>
      <c r="C1152">
        <v>195.52</v>
      </c>
    </row>
    <row r="1153" spans="1:3" x14ac:dyDescent="0.25">
      <c r="A1153" s="6">
        <v>40990</v>
      </c>
      <c r="B1153" s="14">
        <v>116046.86</v>
      </c>
      <c r="C1153">
        <v>199.96</v>
      </c>
    </row>
    <row r="1154" spans="1:3" x14ac:dyDescent="0.25">
      <c r="A1154" s="6">
        <v>40991</v>
      </c>
      <c r="B1154" s="14">
        <v>113201.25</v>
      </c>
      <c r="C1154">
        <v>195.04</v>
      </c>
    </row>
    <row r="1155" spans="1:3" x14ac:dyDescent="0.25">
      <c r="A1155" s="6">
        <v>40992</v>
      </c>
      <c r="B1155" s="14">
        <v>113201.25</v>
      </c>
      <c r="C1155">
        <v>195.04</v>
      </c>
    </row>
    <row r="1156" spans="1:3" x14ac:dyDescent="0.25">
      <c r="A1156" s="6">
        <v>40993</v>
      </c>
      <c r="B1156" s="14">
        <v>113201.25</v>
      </c>
      <c r="C1156">
        <v>195.04</v>
      </c>
    </row>
    <row r="1157" spans="1:3" x14ac:dyDescent="0.25">
      <c r="A1157" s="6">
        <v>40994</v>
      </c>
      <c r="B1157" s="14">
        <v>106848.86</v>
      </c>
      <c r="C1157">
        <v>184.08</v>
      </c>
    </row>
    <row r="1158" spans="1:3" x14ac:dyDescent="0.25">
      <c r="A1158" s="6">
        <v>40995</v>
      </c>
      <c r="B1158" s="14">
        <v>109807.64</v>
      </c>
      <c r="C1158">
        <v>189.2</v>
      </c>
    </row>
    <row r="1159" spans="1:3" x14ac:dyDescent="0.25">
      <c r="A1159" s="6">
        <v>40996</v>
      </c>
      <c r="B1159" s="14">
        <v>108655.7</v>
      </c>
      <c r="C1159">
        <v>187.2</v>
      </c>
    </row>
    <row r="1160" spans="1:3" x14ac:dyDescent="0.25">
      <c r="A1160" s="6">
        <v>40997</v>
      </c>
      <c r="B1160" s="14">
        <v>108655.95</v>
      </c>
      <c r="C1160">
        <v>187.2</v>
      </c>
    </row>
    <row r="1161" spans="1:3" x14ac:dyDescent="0.25">
      <c r="A1161" s="6">
        <v>40998</v>
      </c>
      <c r="B1161" s="14">
        <v>105942.83</v>
      </c>
      <c r="C1161">
        <v>182.52</v>
      </c>
    </row>
    <row r="1162" spans="1:3" x14ac:dyDescent="0.25">
      <c r="A1162" s="6">
        <v>40999</v>
      </c>
      <c r="B1162" s="14">
        <v>105942.83</v>
      </c>
      <c r="C1162">
        <v>182.52</v>
      </c>
    </row>
    <row r="1163" spans="1:3" x14ac:dyDescent="0.25">
      <c r="A1163" s="6">
        <v>41000</v>
      </c>
      <c r="B1163" s="14">
        <v>105942.83</v>
      </c>
      <c r="C1163">
        <v>182.52</v>
      </c>
    </row>
    <row r="1164" spans="1:3" x14ac:dyDescent="0.25">
      <c r="A1164" s="6">
        <v>41001</v>
      </c>
      <c r="B1164" s="14">
        <v>106270.17</v>
      </c>
      <c r="C1164">
        <v>183.08</v>
      </c>
    </row>
    <row r="1165" spans="1:3" x14ac:dyDescent="0.25">
      <c r="A1165" s="6">
        <v>41002</v>
      </c>
      <c r="B1165" s="14">
        <v>106282.03</v>
      </c>
      <c r="C1165">
        <v>183.08</v>
      </c>
    </row>
    <row r="1166" spans="1:3" x14ac:dyDescent="0.25">
      <c r="A1166" s="6">
        <v>41003</v>
      </c>
      <c r="B1166" s="14">
        <v>107013.23</v>
      </c>
      <c r="C1166">
        <v>184.32</v>
      </c>
    </row>
    <row r="1167" spans="1:3" x14ac:dyDescent="0.25">
      <c r="A1167" s="6">
        <v>41004</v>
      </c>
      <c r="B1167" s="14">
        <v>108749.67</v>
      </c>
      <c r="C1167">
        <v>187.32</v>
      </c>
    </row>
    <row r="1168" spans="1:3" x14ac:dyDescent="0.25">
      <c r="A1168" s="6">
        <v>41005</v>
      </c>
      <c r="B1168" s="14">
        <v>108749.67</v>
      </c>
      <c r="C1168">
        <v>187.32</v>
      </c>
    </row>
    <row r="1169" spans="1:3" x14ac:dyDescent="0.25">
      <c r="A1169" s="6">
        <v>41006</v>
      </c>
      <c r="B1169" s="14">
        <v>108749.67</v>
      </c>
      <c r="C1169">
        <v>187.32</v>
      </c>
    </row>
    <row r="1170" spans="1:3" x14ac:dyDescent="0.25">
      <c r="A1170" s="6">
        <v>41007</v>
      </c>
      <c r="B1170" s="14">
        <v>108749.67</v>
      </c>
      <c r="C1170">
        <v>187.32</v>
      </c>
    </row>
    <row r="1171" spans="1:3" x14ac:dyDescent="0.25">
      <c r="A1171" s="6">
        <v>41008</v>
      </c>
      <c r="B1171" s="14">
        <v>112134.45</v>
      </c>
      <c r="C1171">
        <v>193.12</v>
      </c>
    </row>
    <row r="1172" spans="1:3" x14ac:dyDescent="0.25">
      <c r="A1172" s="6">
        <v>41009</v>
      </c>
      <c r="B1172" s="14">
        <v>116386.86</v>
      </c>
      <c r="C1172">
        <v>200.44</v>
      </c>
    </row>
    <row r="1173" spans="1:3" x14ac:dyDescent="0.25">
      <c r="A1173" s="6">
        <v>41010</v>
      </c>
      <c r="B1173" s="14">
        <v>116747.48</v>
      </c>
      <c r="C1173">
        <v>201.08</v>
      </c>
    </row>
    <row r="1174" spans="1:3" x14ac:dyDescent="0.25">
      <c r="A1174" s="6">
        <v>41011</v>
      </c>
      <c r="B1174" s="14">
        <v>110290.68</v>
      </c>
      <c r="C1174">
        <v>189.96</v>
      </c>
    </row>
    <row r="1175" spans="1:3" x14ac:dyDescent="0.25">
      <c r="A1175" s="6">
        <v>41012</v>
      </c>
      <c r="B1175" s="14">
        <v>114904.68</v>
      </c>
      <c r="C1175">
        <v>197.88</v>
      </c>
    </row>
    <row r="1176" spans="1:3" x14ac:dyDescent="0.25">
      <c r="A1176" s="6">
        <v>41013</v>
      </c>
      <c r="B1176" s="14">
        <v>114904.68</v>
      </c>
      <c r="C1176">
        <v>197.88</v>
      </c>
    </row>
    <row r="1177" spans="1:3" x14ac:dyDescent="0.25">
      <c r="A1177" s="6">
        <v>41014</v>
      </c>
      <c r="B1177" s="14">
        <v>114904.68</v>
      </c>
      <c r="C1177">
        <v>197.88</v>
      </c>
    </row>
    <row r="1178" spans="1:3" x14ac:dyDescent="0.25">
      <c r="A1178" s="6">
        <v>41015</v>
      </c>
      <c r="B1178" s="14">
        <v>113675.52</v>
      </c>
      <c r="C1178">
        <v>195.76</v>
      </c>
    </row>
    <row r="1179" spans="1:3" x14ac:dyDescent="0.25">
      <c r="A1179" s="6">
        <v>41016</v>
      </c>
      <c r="B1179" s="14">
        <v>111414.96</v>
      </c>
      <c r="C1179">
        <v>191.84</v>
      </c>
    </row>
    <row r="1180" spans="1:3" x14ac:dyDescent="0.25">
      <c r="A1180" s="6">
        <v>41017</v>
      </c>
      <c r="B1180" s="14">
        <v>111847.32</v>
      </c>
      <c r="C1180">
        <v>192.6</v>
      </c>
    </row>
    <row r="1181" spans="1:3" x14ac:dyDescent="0.25">
      <c r="A1181" s="6">
        <v>41018</v>
      </c>
      <c r="B1181" s="14">
        <v>111347.76</v>
      </c>
      <c r="C1181">
        <v>191.72</v>
      </c>
    </row>
    <row r="1182" spans="1:3" x14ac:dyDescent="0.25">
      <c r="A1182" s="6">
        <v>41019</v>
      </c>
      <c r="B1182" s="14">
        <v>109265.53</v>
      </c>
      <c r="C1182">
        <v>188.16</v>
      </c>
    </row>
    <row r="1183" spans="1:3" x14ac:dyDescent="0.25">
      <c r="A1183" s="6">
        <v>41020</v>
      </c>
      <c r="B1183" s="14">
        <v>109265.53</v>
      </c>
      <c r="C1183">
        <v>188.12</v>
      </c>
    </row>
    <row r="1184" spans="1:3" x14ac:dyDescent="0.25">
      <c r="A1184" s="6">
        <v>41021</v>
      </c>
      <c r="B1184" s="14">
        <v>109265.53</v>
      </c>
      <c r="C1184">
        <v>188.12</v>
      </c>
    </row>
    <row r="1185" spans="1:3" x14ac:dyDescent="0.25">
      <c r="A1185" s="6">
        <v>41022</v>
      </c>
      <c r="B1185" s="14">
        <v>111775.8</v>
      </c>
      <c r="C1185">
        <v>192.44</v>
      </c>
    </row>
    <row r="1186" spans="1:3" x14ac:dyDescent="0.25">
      <c r="A1186" s="6">
        <v>41023</v>
      </c>
      <c r="B1186" s="14">
        <v>110759.39</v>
      </c>
      <c r="C1186">
        <v>190.68</v>
      </c>
    </row>
    <row r="1187" spans="1:3" x14ac:dyDescent="0.25">
      <c r="A1187" s="6">
        <v>41024</v>
      </c>
      <c r="B1187" s="14">
        <v>106613.75</v>
      </c>
      <c r="C1187">
        <v>183.56</v>
      </c>
    </row>
    <row r="1188" spans="1:3" x14ac:dyDescent="0.25">
      <c r="A1188" s="6">
        <v>41025</v>
      </c>
      <c r="B1188" s="14">
        <v>105536.58</v>
      </c>
      <c r="C1188">
        <v>181.68</v>
      </c>
    </row>
    <row r="1189" spans="1:3" x14ac:dyDescent="0.25">
      <c r="A1189" s="6">
        <v>41026</v>
      </c>
      <c r="B1189" s="14">
        <v>104685.8</v>
      </c>
      <c r="C1189">
        <v>180.24</v>
      </c>
    </row>
    <row r="1190" spans="1:3" x14ac:dyDescent="0.25">
      <c r="A1190" s="6">
        <v>41027</v>
      </c>
      <c r="B1190" s="14">
        <v>104685.8</v>
      </c>
      <c r="C1190">
        <v>180.24</v>
      </c>
    </row>
    <row r="1191" spans="1:3" x14ac:dyDescent="0.25">
      <c r="A1191" s="6">
        <v>41028</v>
      </c>
      <c r="B1191" s="14">
        <v>104685.8</v>
      </c>
      <c r="C1191">
        <v>180.2</v>
      </c>
    </row>
    <row r="1192" spans="1:3" x14ac:dyDescent="0.25">
      <c r="A1192" s="6">
        <v>41029</v>
      </c>
      <c r="B1192" s="14">
        <v>105112.91</v>
      </c>
      <c r="C1192">
        <v>180.96</v>
      </c>
    </row>
    <row r="1193" spans="1:3" x14ac:dyDescent="0.25">
      <c r="A1193" s="6">
        <v>41030</v>
      </c>
      <c r="B1193" s="14">
        <v>104293.99</v>
      </c>
      <c r="C1193">
        <v>179.52</v>
      </c>
    </row>
    <row r="1194" spans="1:3" x14ac:dyDescent="0.25">
      <c r="A1194" s="6">
        <v>41031</v>
      </c>
      <c r="B1194" s="14">
        <v>103126.39999999999</v>
      </c>
      <c r="C1194">
        <v>177.52</v>
      </c>
    </row>
    <row r="1195" spans="1:3" x14ac:dyDescent="0.25">
      <c r="A1195" s="6">
        <v>41032</v>
      </c>
      <c r="B1195" s="14">
        <v>104069.64</v>
      </c>
      <c r="C1195">
        <v>179.12</v>
      </c>
    </row>
    <row r="1196" spans="1:3" x14ac:dyDescent="0.25">
      <c r="A1196" s="6">
        <v>41033</v>
      </c>
      <c r="B1196" s="14">
        <v>105860.57</v>
      </c>
      <c r="C1196">
        <v>182.2</v>
      </c>
    </row>
    <row r="1197" spans="1:3" x14ac:dyDescent="0.25">
      <c r="A1197" s="6">
        <v>41034</v>
      </c>
      <c r="B1197" s="14">
        <v>105860.57</v>
      </c>
      <c r="C1197">
        <v>182.2</v>
      </c>
    </row>
    <row r="1198" spans="1:3" x14ac:dyDescent="0.25">
      <c r="A1198" s="6">
        <v>41035</v>
      </c>
      <c r="B1198" s="14">
        <v>105860.57</v>
      </c>
      <c r="C1198">
        <v>182.2</v>
      </c>
    </row>
    <row r="1199" spans="1:3" x14ac:dyDescent="0.25">
      <c r="A1199" s="6">
        <v>41036</v>
      </c>
      <c r="B1199" s="14">
        <v>104334.19</v>
      </c>
      <c r="C1199">
        <v>179.56</v>
      </c>
    </row>
    <row r="1200" spans="1:3" x14ac:dyDescent="0.25">
      <c r="A1200" s="6">
        <v>41037</v>
      </c>
      <c r="B1200" s="14">
        <v>105528.77</v>
      </c>
      <c r="C1200">
        <v>181.64</v>
      </c>
    </row>
    <row r="1201" spans="1:3" x14ac:dyDescent="0.25">
      <c r="A1201" s="6">
        <v>41038</v>
      </c>
      <c r="B1201" s="14">
        <v>107457.62</v>
      </c>
      <c r="C1201">
        <v>184.96</v>
      </c>
    </row>
    <row r="1202" spans="1:3" x14ac:dyDescent="0.25">
      <c r="A1202" s="6">
        <v>41039</v>
      </c>
      <c r="B1202" s="14">
        <v>105441.48</v>
      </c>
      <c r="C1202">
        <v>181.48</v>
      </c>
    </row>
    <row r="1203" spans="1:3" x14ac:dyDescent="0.25">
      <c r="A1203" s="6">
        <v>41040</v>
      </c>
      <c r="B1203" s="14">
        <v>107657.15</v>
      </c>
      <c r="C1203">
        <v>185.28</v>
      </c>
    </row>
    <row r="1204" spans="1:3" x14ac:dyDescent="0.25">
      <c r="A1204" s="6">
        <v>41041</v>
      </c>
      <c r="B1204" s="14">
        <v>107657.15</v>
      </c>
      <c r="C1204">
        <v>185.28</v>
      </c>
    </row>
    <row r="1205" spans="1:3" x14ac:dyDescent="0.25">
      <c r="A1205" s="6">
        <v>41042</v>
      </c>
      <c r="B1205" s="14">
        <v>107657.15</v>
      </c>
      <c r="C1205">
        <v>185.28</v>
      </c>
    </row>
    <row r="1206" spans="1:3" x14ac:dyDescent="0.25">
      <c r="A1206" s="6">
        <v>41043</v>
      </c>
      <c r="B1206" s="14">
        <v>111920.16</v>
      </c>
      <c r="C1206">
        <v>192.6</v>
      </c>
    </row>
    <row r="1207" spans="1:3" x14ac:dyDescent="0.25">
      <c r="A1207" s="6">
        <v>41044</v>
      </c>
      <c r="B1207" s="14">
        <v>114712.89</v>
      </c>
      <c r="C1207">
        <v>197.4</v>
      </c>
    </row>
    <row r="1208" spans="1:3" x14ac:dyDescent="0.25">
      <c r="A1208" s="6">
        <v>41045</v>
      </c>
      <c r="B1208" s="14">
        <v>116798.88</v>
      </c>
      <c r="C1208">
        <v>201</v>
      </c>
    </row>
    <row r="1209" spans="1:3" x14ac:dyDescent="0.25">
      <c r="A1209" s="6">
        <v>41046</v>
      </c>
      <c r="B1209" s="14">
        <v>117957.24</v>
      </c>
      <c r="C1209">
        <v>202.96</v>
      </c>
    </row>
    <row r="1210" spans="1:3" x14ac:dyDescent="0.25">
      <c r="A1210" s="6">
        <v>41047</v>
      </c>
      <c r="B1210" s="14">
        <v>122101.89</v>
      </c>
      <c r="C1210">
        <v>210.12</v>
      </c>
    </row>
    <row r="1211" spans="1:3" x14ac:dyDescent="0.25">
      <c r="A1211" s="6">
        <v>41048</v>
      </c>
      <c r="B1211" s="14">
        <v>122101.89</v>
      </c>
      <c r="C1211">
        <v>210.08</v>
      </c>
    </row>
    <row r="1212" spans="1:3" x14ac:dyDescent="0.25">
      <c r="A1212" s="6">
        <v>41049</v>
      </c>
      <c r="B1212" s="14">
        <v>122101.89</v>
      </c>
      <c r="C1212">
        <v>210.08</v>
      </c>
    </row>
    <row r="1213" spans="1:3" x14ac:dyDescent="0.25">
      <c r="A1213" s="6">
        <v>41050</v>
      </c>
      <c r="B1213" s="14">
        <v>117814.92</v>
      </c>
      <c r="C1213">
        <v>202.72</v>
      </c>
    </row>
    <row r="1214" spans="1:3" x14ac:dyDescent="0.25">
      <c r="A1214" s="6">
        <v>41051</v>
      </c>
      <c r="B1214" s="14">
        <v>119353.68</v>
      </c>
      <c r="C1214">
        <v>205.36</v>
      </c>
    </row>
    <row r="1215" spans="1:3" x14ac:dyDescent="0.25">
      <c r="A1215" s="6">
        <v>41052</v>
      </c>
      <c r="B1215" s="14">
        <v>117452.12</v>
      </c>
      <c r="C1215">
        <v>202.08</v>
      </c>
    </row>
    <row r="1216" spans="1:3" x14ac:dyDescent="0.25">
      <c r="A1216" s="6">
        <v>41053</v>
      </c>
      <c r="B1216" s="14">
        <v>117313.73</v>
      </c>
      <c r="C1216">
        <v>201.84</v>
      </c>
    </row>
    <row r="1217" spans="1:3" x14ac:dyDescent="0.25">
      <c r="A1217" s="6">
        <v>41054</v>
      </c>
      <c r="B1217" s="14">
        <v>115491.99</v>
      </c>
      <c r="C1217">
        <v>198.68</v>
      </c>
    </row>
    <row r="1218" spans="1:3" x14ac:dyDescent="0.25">
      <c r="A1218" s="6">
        <v>41055</v>
      </c>
      <c r="B1218" s="14">
        <v>115491.99</v>
      </c>
      <c r="C1218">
        <v>198.68</v>
      </c>
    </row>
    <row r="1219" spans="1:3" x14ac:dyDescent="0.25">
      <c r="A1219" s="6">
        <v>41056</v>
      </c>
      <c r="B1219" s="14">
        <v>115491.99</v>
      </c>
      <c r="C1219">
        <v>198.68</v>
      </c>
    </row>
    <row r="1220" spans="1:3" x14ac:dyDescent="0.25">
      <c r="A1220" s="6">
        <v>41057</v>
      </c>
      <c r="B1220" s="14">
        <v>115491.99</v>
      </c>
      <c r="C1220">
        <v>198.68</v>
      </c>
    </row>
    <row r="1221" spans="1:3" x14ac:dyDescent="0.25">
      <c r="A1221" s="6">
        <v>41058</v>
      </c>
      <c r="B1221" s="14">
        <v>113322.7</v>
      </c>
      <c r="C1221">
        <v>194.96</v>
      </c>
    </row>
    <row r="1222" spans="1:3" x14ac:dyDescent="0.25">
      <c r="A1222" s="6">
        <v>41059</v>
      </c>
      <c r="B1222" s="14">
        <v>117242.88</v>
      </c>
      <c r="C1222">
        <v>201.68</v>
      </c>
    </row>
    <row r="1223" spans="1:3" x14ac:dyDescent="0.25">
      <c r="A1223" s="6">
        <v>41060</v>
      </c>
      <c r="B1223" s="14">
        <v>118915.5</v>
      </c>
      <c r="C1223">
        <v>204.56</v>
      </c>
    </row>
    <row r="1224" spans="1:3" x14ac:dyDescent="0.25">
      <c r="A1224" s="6">
        <v>41061</v>
      </c>
      <c r="B1224" s="14">
        <v>124190.66</v>
      </c>
      <c r="C1224">
        <v>213.64</v>
      </c>
    </row>
    <row r="1225" spans="1:3" x14ac:dyDescent="0.25">
      <c r="A1225" s="6">
        <v>41062</v>
      </c>
      <c r="B1225" s="14">
        <v>124190.66</v>
      </c>
      <c r="C1225">
        <v>213.6</v>
      </c>
    </row>
    <row r="1226" spans="1:3" x14ac:dyDescent="0.25">
      <c r="A1226" s="6">
        <v>41063</v>
      </c>
      <c r="B1226" s="14">
        <v>124190.66</v>
      </c>
      <c r="C1226">
        <v>213.6</v>
      </c>
    </row>
    <row r="1227" spans="1:3" x14ac:dyDescent="0.25">
      <c r="A1227" s="6">
        <v>41064</v>
      </c>
      <c r="B1227" s="14">
        <v>125401.98</v>
      </c>
      <c r="C1227">
        <v>215.68</v>
      </c>
    </row>
    <row r="1228" spans="1:3" x14ac:dyDescent="0.25">
      <c r="A1228" s="6">
        <v>41065</v>
      </c>
      <c r="B1228" s="14">
        <v>122791.86</v>
      </c>
      <c r="C1228">
        <v>211.2</v>
      </c>
    </row>
    <row r="1229" spans="1:3" x14ac:dyDescent="0.25">
      <c r="A1229" s="6">
        <v>41066</v>
      </c>
      <c r="B1229" s="14">
        <v>119255.47</v>
      </c>
      <c r="C1229">
        <v>205.12</v>
      </c>
    </row>
    <row r="1230" spans="1:3" x14ac:dyDescent="0.25">
      <c r="A1230" s="6">
        <v>41067</v>
      </c>
      <c r="B1230" s="14">
        <v>118608.15</v>
      </c>
      <c r="C1230">
        <v>204</v>
      </c>
    </row>
    <row r="1231" spans="1:3" x14ac:dyDescent="0.25">
      <c r="A1231" s="6">
        <v>41068</v>
      </c>
      <c r="B1231" s="14">
        <v>113431.52</v>
      </c>
      <c r="C1231">
        <v>195.08</v>
      </c>
    </row>
    <row r="1232" spans="1:3" x14ac:dyDescent="0.25">
      <c r="A1232" s="6">
        <v>41069</v>
      </c>
      <c r="B1232" s="14">
        <v>113431.52</v>
      </c>
      <c r="C1232">
        <v>195.08</v>
      </c>
    </row>
    <row r="1233" spans="1:3" x14ac:dyDescent="0.25">
      <c r="A1233" s="6">
        <v>41070</v>
      </c>
      <c r="B1233" s="14">
        <v>113431.52</v>
      </c>
      <c r="C1233">
        <v>195.08</v>
      </c>
    </row>
    <row r="1234" spans="1:3" x14ac:dyDescent="0.25">
      <c r="A1234" s="6">
        <v>41071</v>
      </c>
      <c r="B1234" s="14">
        <v>122694.23</v>
      </c>
      <c r="C1234">
        <v>211</v>
      </c>
    </row>
    <row r="1235" spans="1:3" x14ac:dyDescent="0.25">
      <c r="A1235" s="6">
        <v>41072</v>
      </c>
      <c r="B1235" s="14">
        <v>121316.13</v>
      </c>
      <c r="C1235">
        <v>208.64</v>
      </c>
    </row>
    <row r="1236" spans="1:3" x14ac:dyDescent="0.25">
      <c r="A1236" s="6">
        <v>41073</v>
      </c>
      <c r="B1236" s="14">
        <v>125009.18</v>
      </c>
      <c r="C1236">
        <v>214.96</v>
      </c>
    </row>
    <row r="1237" spans="1:3" x14ac:dyDescent="0.25">
      <c r="A1237" s="6">
        <v>41074</v>
      </c>
      <c r="B1237" s="14">
        <v>120513.73</v>
      </c>
      <c r="C1237">
        <v>207.24</v>
      </c>
    </row>
    <row r="1238" spans="1:3" x14ac:dyDescent="0.25">
      <c r="A1238" s="6">
        <v>41075</v>
      </c>
      <c r="B1238" s="14">
        <v>114961.89</v>
      </c>
      <c r="C1238">
        <v>197.68</v>
      </c>
    </row>
    <row r="1239" spans="1:3" x14ac:dyDescent="0.25">
      <c r="A1239" s="6">
        <v>41076</v>
      </c>
      <c r="B1239" s="14">
        <v>114961.89</v>
      </c>
      <c r="C1239">
        <v>197.68</v>
      </c>
    </row>
    <row r="1240" spans="1:3" x14ac:dyDescent="0.25">
      <c r="A1240" s="6">
        <v>41077</v>
      </c>
      <c r="B1240" s="14">
        <v>114961.89</v>
      </c>
      <c r="C1240">
        <v>197.68</v>
      </c>
    </row>
    <row r="1241" spans="1:3" x14ac:dyDescent="0.25">
      <c r="A1241" s="6">
        <v>41078</v>
      </c>
      <c r="B1241" s="14">
        <v>112776.12</v>
      </c>
      <c r="C1241">
        <v>193.92</v>
      </c>
    </row>
    <row r="1242" spans="1:3" x14ac:dyDescent="0.25">
      <c r="A1242" s="6">
        <v>41079</v>
      </c>
      <c r="B1242" s="14">
        <v>112496.29</v>
      </c>
      <c r="C1242">
        <v>193.44</v>
      </c>
    </row>
    <row r="1243" spans="1:3" x14ac:dyDescent="0.25">
      <c r="A1243" s="6">
        <v>41080</v>
      </c>
      <c r="B1243" s="14">
        <v>108659.93</v>
      </c>
      <c r="C1243">
        <v>186.84</v>
      </c>
    </row>
    <row r="1244" spans="1:3" x14ac:dyDescent="0.25">
      <c r="A1244" s="6">
        <v>41081</v>
      </c>
      <c r="B1244" s="14">
        <v>113011.65</v>
      </c>
      <c r="C1244">
        <v>194.28</v>
      </c>
    </row>
    <row r="1245" spans="1:3" x14ac:dyDescent="0.25">
      <c r="A1245" s="6">
        <v>41082</v>
      </c>
      <c r="B1245" s="14">
        <v>111592.48</v>
      </c>
      <c r="C1245">
        <v>191.84</v>
      </c>
    </row>
    <row r="1246" spans="1:3" x14ac:dyDescent="0.25">
      <c r="A1246" s="6">
        <v>41083</v>
      </c>
      <c r="B1246" s="14">
        <v>111592.48</v>
      </c>
      <c r="C1246">
        <v>191.84</v>
      </c>
    </row>
    <row r="1247" spans="1:3" x14ac:dyDescent="0.25">
      <c r="A1247" s="6">
        <v>41084</v>
      </c>
      <c r="B1247" s="14">
        <v>111592.48</v>
      </c>
      <c r="C1247">
        <v>191.84</v>
      </c>
    </row>
    <row r="1248" spans="1:3" x14ac:dyDescent="0.25">
      <c r="A1248" s="6">
        <v>41085</v>
      </c>
      <c r="B1248" s="14">
        <v>112518.43</v>
      </c>
      <c r="C1248">
        <v>193.44</v>
      </c>
    </row>
    <row r="1249" spans="1:3" x14ac:dyDescent="0.25">
      <c r="A1249" s="6">
        <v>41086</v>
      </c>
      <c r="B1249" s="14">
        <v>110586.28</v>
      </c>
      <c r="C1249">
        <v>190.12</v>
      </c>
    </row>
    <row r="1250" spans="1:3" x14ac:dyDescent="0.25">
      <c r="A1250" s="6">
        <v>41087</v>
      </c>
      <c r="B1250" s="14">
        <v>109379.31</v>
      </c>
      <c r="C1250">
        <v>188.04</v>
      </c>
    </row>
    <row r="1251" spans="1:3" x14ac:dyDescent="0.25">
      <c r="A1251" s="6">
        <v>41088</v>
      </c>
      <c r="B1251" s="14">
        <v>108113.92</v>
      </c>
      <c r="C1251">
        <v>185.84</v>
      </c>
    </row>
    <row r="1252" spans="1:3" x14ac:dyDescent="0.25">
      <c r="A1252" s="6">
        <v>41089</v>
      </c>
      <c r="B1252" s="14">
        <v>104359.88</v>
      </c>
      <c r="C1252">
        <v>179.4</v>
      </c>
    </row>
    <row r="1253" spans="1:3" x14ac:dyDescent="0.25">
      <c r="A1253" s="6">
        <v>41090</v>
      </c>
      <c r="B1253" s="14">
        <v>104359.88</v>
      </c>
      <c r="C1253">
        <v>179.4</v>
      </c>
    </row>
    <row r="1254" spans="1:3" x14ac:dyDescent="0.25">
      <c r="A1254" s="6">
        <v>41091</v>
      </c>
      <c r="B1254" s="14">
        <v>104359.88</v>
      </c>
      <c r="C1254">
        <v>179.36</v>
      </c>
    </row>
    <row r="1255" spans="1:3" x14ac:dyDescent="0.25">
      <c r="A1255" s="6">
        <v>41092</v>
      </c>
      <c r="B1255" s="14">
        <v>102208.66</v>
      </c>
      <c r="C1255">
        <v>175.68</v>
      </c>
    </row>
    <row r="1256" spans="1:3" x14ac:dyDescent="0.25">
      <c r="A1256" s="6">
        <v>41093</v>
      </c>
      <c r="B1256" s="14">
        <v>99881.11</v>
      </c>
      <c r="C1256">
        <v>171.68</v>
      </c>
    </row>
    <row r="1257" spans="1:3" x14ac:dyDescent="0.25">
      <c r="A1257" s="6">
        <v>41094</v>
      </c>
      <c r="B1257" s="14">
        <v>99881.11</v>
      </c>
      <c r="C1257">
        <v>171.68</v>
      </c>
    </row>
    <row r="1258" spans="1:3" x14ac:dyDescent="0.25">
      <c r="A1258" s="6">
        <v>41095</v>
      </c>
      <c r="B1258" s="14">
        <v>101079.86</v>
      </c>
      <c r="C1258">
        <v>173.72</v>
      </c>
    </row>
    <row r="1259" spans="1:3" x14ac:dyDescent="0.25">
      <c r="A1259" s="6">
        <v>41096</v>
      </c>
      <c r="B1259" s="14">
        <v>99701.18</v>
      </c>
      <c r="C1259">
        <v>171.36</v>
      </c>
    </row>
    <row r="1260" spans="1:3" x14ac:dyDescent="0.25">
      <c r="A1260" s="6">
        <v>41097</v>
      </c>
      <c r="B1260" s="14">
        <v>99701.18</v>
      </c>
      <c r="C1260">
        <v>171.36</v>
      </c>
    </row>
    <row r="1261" spans="1:3" x14ac:dyDescent="0.25">
      <c r="A1261" s="6">
        <v>41098</v>
      </c>
      <c r="B1261" s="14">
        <v>99701.18</v>
      </c>
      <c r="C1261">
        <v>171.36</v>
      </c>
    </row>
    <row r="1262" spans="1:3" x14ac:dyDescent="0.25">
      <c r="A1262" s="6">
        <v>41099</v>
      </c>
      <c r="B1262" s="14">
        <v>99409.93</v>
      </c>
      <c r="C1262">
        <v>170.84</v>
      </c>
    </row>
    <row r="1263" spans="1:3" x14ac:dyDescent="0.25">
      <c r="A1263" s="6">
        <v>41100</v>
      </c>
      <c r="B1263" s="14">
        <v>100115.94</v>
      </c>
      <c r="C1263">
        <v>172.04</v>
      </c>
    </row>
    <row r="1264" spans="1:3" x14ac:dyDescent="0.25">
      <c r="A1264" s="6">
        <v>41101</v>
      </c>
      <c r="B1264" s="14">
        <v>98833.68</v>
      </c>
      <c r="C1264">
        <v>169.84</v>
      </c>
    </row>
    <row r="1265" spans="1:3" x14ac:dyDescent="0.25">
      <c r="A1265" s="6">
        <v>41102</v>
      </c>
      <c r="B1265" s="14">
        <v>99326.98</v>
      </c>
      <c r="C1265">
        <v>170.68</v>
      </c>
    </row>
    <row r="1266" spans="1:3" x14ac:dyDescent="0.25">
      <c r="A1266" s="6">
        <v>41103</v>
      </c>
      <c r="B1266" s="14">
        <v>97107.71</v>
      </c>
      <c r="C1266">
        <v>166.88</v>
      </c>
    </row>
    <row r="1267" spans="1:3" x14ac:dyDescent="0.25">
      <c r="A1267" s="6">
        <v>41104</v>
      </c>
      <c r="B1267" s="14">
        <v>97107.71</v>
      </c>
      <c r="C1267">
        <v>166.88</v>
      </c>
    </row>
    <row r="1268" spans="1:3" x14ac:dyDescent="0.25">
      <c r="A1268" s="6">
        <v>41105</v>
      </c>
      <c r="B1268" s="14">
        <v>97107.71</v>
      </c>
      <c r="C1268">
        <v>166.84</v>
      </c>
    </row>
    <row r="1269" spans="1:3" x14ac:dyDescent="0.25">
      <c r="A1269" s="6">
        <v>41106</v>
      </c>
      <c r="B1269" s="14">
        <v>97366.13</v>
      </c>
      <c r="C1269">
        <v>167.28</v>
      </c>
    </row>
    <row r="1270" spans="1:3" x14ac:dyDescent="0.25">
      <c r="A1270" s="6">
        <v>41107</v>
      </c>
      <c r="B1270" s="14">
        <v>95114.74</v>
      </c>
      <c r="C1270">
        <v>163.44</v>
      </c>
    </row>
    <row r="1271" spans="1:3" x14ac:dyDescent="0.25">
      <c r="A1271" s="6">
        <v>41108</v>
      </c>
      <c r="B1271" s="14">
        <v>95707.82</v>
      </c>
      <c r="C1271">
        <v>164.44</v>
      </c>
    </row>
    <row r="1272" spans="1:3" x14ac:dyDescent="0.25">
      <c r="A1272" s="6">
        <v>41109</v>
      </c>
      <c r="B1272" s="14">
        <v>94924.12</v>
      </c>
      <c r="C1272">
        <v>163.08000000000001</v>
      </c>
    </row>
    <row r="1273" spans="1:3" x14ac:dyDescent="0.25">
      <c r="A1273" s="6">
        <v>41110</v>
      </c>
      <c r="B1273" s="14">
        <v>96484.51</v>
      </c>
      <c r="C1273">
        <v>165.76</v>
      </c>
    </row>
    <row r="1274" spans="1:3" x14ac:dyDescent="0.25">
      <c r="A1274" s="6">
        <v>41111</v>
      </c>
      <c r="B1274" s="14">
        <v>96484.51</v>
      </c>
      <c r="C1274">
        <v>165.76</v>
      </c>
    </row>
    <row r="1275" spans="1:3" x14ac:dyDescent="0.25">
      <c r="A1275" s="6">
        <v>41112</v>
      </c>
      <c r="B1275" s="14">
        <v>96484.51</v>
      </c>
      <c r="C1275">
        <v>165.76</v>
      </c>
    </row>
    <row r="1276" spans="1:3" x14ac:dyDescent="0.25">
      <c r="A1276" s="6">
        <v>41113</v>
      </c>
      <c r="B1276" s="14">
        <v>100248.66</v>
      </c>
      <c r="C1276">
        <v>172.24</v>
      </c>
    </row>
    <row r="1277" spans="1:3" x14ac:dyDescent="0.25">
      <c r="A1277" s="6">
        <v>41114</v>
      </c>
      <c r="B1277" s="14">
        <v>101768.05</v>
      </c>
      <c r="C1277">
        <v>174.84</v>
      </c>
    </row>
    <row r="1278" spans="1:3" x14ac:dyDescent="0.25">
      <c r="A1278" s="6">
        <v>41115</v>
      </c>
      <c r="B1278" s="14">
        <v>100577.97</v>
      </c>
      <c r="C1278">
        <v>172.76</v>
      </c>
    </row>
    <row r="1279" spans="1:3" x14ac:dyDescent="0.25">
      <c r="A1279" s="6">
        <v>41116</v>
      </c>
      <c r="B1279" s="14">
        <v>96248.79</v>
      </c>
      <c r="C1279">
        <v>165.32</v>
      </c>
    </row>
    <row r="1280" spans="1:3" x14ac:dyDescent="0.25">
      <c r="A1280" s="6">
        <v>41117</v>
      </c>
      <c r="B1280" s="14">
        <v>96564.75</v>
      </c>
      <c r="C1280">
        <v>165.88</v>
      </c>
    </row>
    <row r="1281" spans="1:3" x14ac:dyDescent="0.25">
      <c r="A1281" s="6">
        <v>41118</v>
      </c>
      <c r="B1281" s="14">
        <v>96564.75</v>
      </c>
      <c r="C1281">
        <v>165.88</v>
      </c>
    </row>
    <row r="1282" spans="1:3" x14ac:dyDescent="0.25">
      <c r="A1282" s="6">
        <v>41119</v>
      </c>
      <c r="B1282" s="14">
        <v>96564.75</v>
      </c>
      <c r="C1282">
        <v>165.88</v>
      </c>
    </row>
    <row r="1283" spans="1:3" x14ac:dyDescent="0.25">
      <c r="A1283" s="6">
        <v>41120</v>
      </c>
      <c r="B1283" s="14">
        <v>97391.39</v>
      </c>
      <c r="C1283">
        <v>167.28</v>
      </c>
    </row>
    <row r="1284" spans="1:3" x14ac:dyDescent="0.25">
      <c r="A1284" s="6">
        <v>41121</v>
      </c>
      <c r="B1284" s="14">
        <v>98414.09</v>
      </c>
      <c r="C1284">
        <v>169.04</v>
      </c>
    </row>
    <row r="1285" spans="1:3" x14ac:dyDescent="0.25">
      <c r="A1285" s="6">
        <v>41122</v>
      </c>
      <c r="B1285" s="14">
        <v>99076.81</v>
      </c>
      <c r="C1285">
        <v>170.16</v>
      </c>
    </row>
    <row r="1286" spans="1:3" x14ac:dyDescent="0.25">
      <c r="A1286" s="6">
        <v>41123</v>
      </c>
      <c r="B1286" s="14">
        <v>98477.96</v>
      </c>
      <c r="C1286">
        <v>169.12</v>
      </c>
    </row>
    <row r="1287" spans="1:3" x14ac:dyDescent="0.25">
      <c r="A1287" s="6">
        <v>41124</v>
      </c>
      <c r="B1287" s="14">
        <v>95137.919999999998</v>
      </c>
      <c r="C1287">
        <v>163.4</v>
      </c>
    </row>
    <row r="1288" spans="1:3" x14ac:dyDescent="0.25">
      <c r="A1288" s="6">
        <v>41125</v>
      </c>
      <c r="B1288" s="14">
        <v>95137.919999999998</v>
      </c>
      <c r="C1288">
        <v>163.4</v>
      </c>
    </row>
    <row r="1289" spans="1:3" x14ac:dyDescent="0.25">
      <c r="A1289" s="6">
        <v>41126</v>
      </c>
      <c r="B1289" s="14">
        <v>95137.919999999998</v>
      </c>
      <c r="C1289">
        <v>163.4</v>
      </c>
    </row>
    <row r="1290" spans="1:3" x14ac:dyDescent="0.25">
      <c r="A1290" s="6">
        <v>41127</v>
      </c>
      <c r="B1290" s="14">
        <v>94751.1</v>
      </c>
      <c r="C1290">
        <v>162.72</v>
      </c>
    </row>
    <row r="1291" spans="1:3" x14ac:dyDescent="0.25">
      <c r="A1291" s="6">
        <v>41128</v>
      </c>
      <c r="B1291" s="14">
        <v>95553.7</v>
      </c>
      <c r="C1291">
        <v>164.08</v>
      </c>
    </row>
    <row r="1292" spans="1:3" x14ac:dyDescent="0.25">
      <c r="A1292" s="6">
        <v>41129</v>
      </c>
      <c r="B1292" s="14">
        <v>94356.49</v>
      </c>
      <c r="C1292">
        <v>162.04</v>
      </c>
    </row>
    <row r="1293" spans="1:3" x14ac:dyDescent="0.25">
      <c r="A1293" s="6">
        <v>41130</v>
      </c>
      <c r="B1293" s="14">
        <v>94030.33</v>
      </c>
      <c r="C1293">
        <v>161.47999999999999</v>
      </c>
    </row>
    <row r="1294" spans="1:3" x14ac:dyDescent="0.25">
      <c r="A1294" s="6">
        <v>41131</v>
      </c>
      <c r="B1294" s="14">
        <v>93261.07</v>
      </c>
      <c r="C1294">
        <v>160.16</v>
      </c>
    </row>
    <row r="1295" spans="1:3" x14ac:dyDescent="0.25">
      <c r="A1295" s="6">
        <v>41132</v>
      </c>
      <c r="B1295" s="14">
        <v>93261.07</v>
      </c>
      <c r="C1295">
        <v>160.16</v>
      </c>
    </row>
    <row r="1296" spans="1:3" x14ac:dyDescent="0.25">
      <c r="A1296" s="6">
        <v>41133</v>
      </c>
      <c r="B1296" s="14">
        <v>93261.07</v>
      </c>
      <c r="C1296">
        <v>160.12</v>
      </c>
    </row>
    <row r="1297" spans="1:3" x14ac:dyDescent="0.25">
      <c r="A1297" s="6">
        <v>41134</v>
      </c>
      <c r="B1297" s="14">
        <v>92778.03</v>
      </c>
      <c r="C1297">
        <v>159.32</v>
      </c>
    </row>
    <row r="1298" spans="1:3" x14ac:dyDescent="0.25">
      <c r="A1298" s="6">
        <v>41135</v>
      </c>
      <c r="B1298" s="14">
        <v>94405.55</v>
      </c>
      <c r="C1298">
        <v>162.08000000000001</v>
      </c>
    </row>
    <row r="1299" spans="1:3" x14ac:dyDescent="0.25">
      <c r="A1299" s="6">
        <v>41136</v>
      </c>
      <c r="B1299" s="14">
        <v>94482.32</v>
      </c>
      <c r="C1299">
        <v>162.24</v>
      </c>
    </row>
    <row r="1300" spans="1:3" x14ac:dyDescent="0.25">
      <c r="A1300" s="6">
        <v>41137</v>
      </c>
      <c r="B1300" s="14">
        <v>94060.24</v>
      </c>
      <c r="C1300">
        <v>161.47999999999999</v>
      </c>
    </row>
    <row r="1301" spans="1:3" x14ac:dyDescent="0.25">
      <c r="A1301" s="6">
        <v>41138</v>
      </c>
      <c r="B1301" s="14">
        <v>93387.65</v>
      </c>
      <c r="C1301">
        <v>160.32</v>
      </c>
    </row>
    <row r="1302" spans="1:3" x14ac:dyDescent="0.25">
      <c r="A1302" s="6">
        <v>41139</v>
      </c>
      <c r="B1302" s="14">
        <v>93387.65</v>
      </c>
      <c r="C1302">
        <v>160.32</v>
      </c>
    </row>
    <row r="1303" spans="1:3" x14ac:dyDescent="0.25">
      <c r="A1303" s="6">
        <v>41140</v>
      </c>
      <c r="B1303" s="14">
        <v>93387.65</v>
      </c>
      <c r="C1303">
        <v>160.32</v>
      </c>
    </row>
    <row r="1304" spans="1:3" x14ac:dyDescent="0.25">
      <c r="A1304" s="6">
        <v>41141</v>
      </c>
      <c r="B1304" s="14">
        <v>94766.74</v>
      </c>
      <c r="C1304">
        <v>162.68</v>
      </c>
    </row>
    <row r="1305" spans="1:3" x14ac:dyDescent="0.25">
      <c r="A1305" s="6">
        <v>41142</v>
      </c>
      <c r="B1305" s="14">
        <v>96407.55</v>
      </c>
      <c r="C1305">
        <v>165.52</v>
      </c>
    </row>
    <row r="1306" spans="1:3" x14ac:dyDescent="0.25">
      <c r="A1306" s="6">
        <v>41143</v>
      </c>
      <c r="B1306" s="14">
        <v>96281.72</v>
      </c>
      <c r="C1306">
        <v>165.28</v>
      </c>
    </row>
    <row r="1307" spans="1:3" x14ac:dyDescent="0.25">
      <c r="A1307" s="6">
        <v>41144</v>
      </c>
      <c r="B1307" s="14">
        <v>97586.06</v>
      </c>
      <c r="C1307">
        <v>167.52</v>
      </c>
    </row>
    <row r="1308" spans="1:3" x14ac:dyDescent="0.25">
      <c r="A1308" s="6">
        <v>41145</v>
      </c>
      <c r="B1308" s="14">
        <v>96998.63</v>
      </c>
      <c r="C1308">
        <v>166.52</v>
      </c>
    </row>
    <row r="1309" spans="1:3" x14ac:dyDescent="0.25">
      <c r="A1309" s="6">
        <v>41146</v>
      </c>
      <c r="B1309" s="14">
        <v>96998.63</v>
      </c>
      <c r="C1309">
        <v>166.52</v>
      </c>
    </row>
    <row r="1310" spans="1:3" x14ac:dyDescent="0.25">
      <c r="A1310" s="6">
        <v>41147</v>
      </c>
      <c r="B1310" s="14">
        <v>96998.63</v>
      </c>
      <c r="C1310">
        <v>166.48</v>
      </c>
    </row>
    <row r="1311" spans="1:3" x14ac:dyDescent="0.25">
      <c r="A1311" s="6">
        <v>41148</v>
      </c>
      <c r="B1311" s="14">
        <v>96186.11</v>
      </c>
      <c r="C1311">
        <v>165.12</v>
      </c>
    </row>
    <row r="1312" spans="1:3" x14ac:dyDescent="0.25">
      <c r="A1312" s="6">
        <v>41149</v>
      </c>
      <c r="B1312" s="14">
        <v>96583.79</v>
      </c>
      <c r="C1312">
        <v>165.76</v>
      </c>
    </row>
    <row r="1313" spans="1:3" x14ac:dyDescent="0.25">
      <c r="A1313" s="6">
        <v>41150</v>
      </c>
      <c r="B1313" s="14">
        <v>96973.9</v>
      </c>
      <c r="C1313">
        <v>166.44</v>
      </c>
    </row>
    <row r="1314" spans="1:3" x14ac:dyDescent="0.25">
      <c r="A1314" s="6">
        <v>41151</v>
      </c>
      <c r="B1314" s="14">
        <v>97617.89</v>
      </c>
      <c r="C1314">
        <v>167.56</v>
      </c>
    </row>
    <row r="1315" spans="1:3" x14ac:dyDescent="0.25">
      <c r="A1315" s="6">
        <v>41152</v>
      </c>
      <c r="B1315" s="14">
        <v>95952.59</v>
      </c>
      <c r="C1315">
        <v>164.68</v>
      </c>
    </row>
    <row r="1316" spans="1:3" x14ac:dyDescent="0.25">
      <c r="A1316" s="6">
        <v>41153</v>
      </c>
      <c r="B1316" s="14">
        <v>95952.59</v>
      </c>
      <c r="C1316">
        <v>164.68</v>
      </c>
    </row>
    <row r="1317" spans="1:3" x14ac:dyDescent="0.25">
      <c r="A1317" s="6">
        <v>41154</v>
      </c>
      <c r="B1317" s="14">
        <v>95952.59</v>
      </c>
      <c r="C1317">
        <v>164.68</v>
      </c>
    </row>
    <row r="1318" spans="1:3" x14ac:dyDescent="0.25">
      <c r="A1318" s="6">
        <v>41155</v>
      </c>
      <c r="B1318" s="14">
        <v>95952.59</v>
      </c>
      <c r="C1318">
        <v>164.68</v>
      </c>
    </row>
    <row r="1319" spans="1:3" x14ac:dyDescent="0.25">
      <c r="A1319" s="6">
        <v>41156</v>
      </c>
      <c r="B1319" s="14">
        <v>95960.21</v>
      </c>
      <c r="C1319">
        <v>164.68</v>
      </c>
    </row>
    <row r="1320" spans="1:3" x14ac:dyDescent="0.25">
      <c r="A1320" s="6">
        <v>41157</v>
      </c>
      <c r="B1320" s="14">
        <v>94326.5</v>
      </c>
      <c r="C1320">
        <v>161.88</v>
      </c>
    </row>
    <row r="1321" spans="1:3" x14ac:dyDescent="0.25">
      <c r="A1321" s="6">
        <v>41158</v>
      </c>
      <c r="B1321" s="14">
        <v>90528.23</v>
      </c>
      <c r="C1321">
        <v>155.36000000000001</v>
      </c>
    </row>
    <row r="1322" spans="1:3" x14ac:dyDescent="0.25">
      <c r="A1322" s="6">
        <v>41159</v>
      </c>
      <c r="B1322" s="14">
        <v>88021.33</v>
      </c>
      <c r="C1322">
        <v>151.04</v>
      </c>
    </row>
    <row r="1323" spans="1:3" x14ac:dyDescent="0.25">
      <c r="A1323" s="6">
        <v>41160</v>
      </c>
      <c r="B1323" s="14">
        <v>88021.33</v>
      </c>
      <c r="C1323">
        <v>151.04</v>
      </c>
    </row>
    <row r="1324" spans="1:3" x14ac:dyDescent="0.25">
      <c r="A1324" s="6">
        <v>41161</v>
      </c>
      <c r="B1324" s="14">
        <v>88021.33</v>
      </c>
      <c r="C1324">
        <v>151.04</v>
      </c>
    </row>
    <row r="1325" spans="1:3" x14ac:dyDescent="0.25">
      <c r="A1325" s="6">
        <v>41162</v>
      </c>
      <c r="B1325" s="14">
        <v>89409.34</v>
      </c>
      <c r="C1325">
        <v>153.4</v>
      </c>
    </row>
    <row r="1326" spans="1:3" x14ac:dyDescent="0.25">
      <c r="A1326" s="6">
        <v>41163</v>
      </c>
      <c r="B1326" s="14">
        <v>88375.82</v>
      </c>
      <c r="C1326">
        <v>151.63999999999999</v>
      </c>
    </row>
    <row r="1327" spans="1:3" x14ac:dyDescent="0.25">
      <c r="A1327" s="6">
        <v>41164</v>
      </c>
      <c r="B1327" s="14">
        <v>85766.93</v>
      </c>
      <c r="C1327">
        <v>147.16</v>
      </c>
    </row>
    <row r="1328" spans="1:3" x14ac:dyDescent="0.25">
      <c r="A1328" s="6">
        <v>41165</v>
      </c>
      <c r="B1328" s="14">
        <v>82102.84</v>
      </c>
      <c r="C1328">
        <v>140.88</v>
      </c>
    </row>
    <row r="1329" spans="1:3" x14ac:dyDescent="0.25">
      <c r="A1329" s="6">
        <v>41166</v>
      </c>
      <c r="B1329" s="14">
        <v>82413.240000000005</v>
      </c>
      <c r="C1329">
        <v>141.4</v>
      </c>
    </row>
    <row r="1330" spans="1:3" x14ac:dyDescent="0.25">
      <c r="A1330" s="6">
        <v>41167</v>
      </c>
      <c r="B1330" s="14">
        <v>82413.240000000005</v>
      </c>
      <c r="C1330">
        <v>141.4</v>
      </c>
    </row>
    <row r="1331" spans="1:3" x14ac:dyDescent="0.25">
      <c r="A1331" s="6">
        <v>41168</v>
      </c>
      <c r="B1331" s="14">
        <v>82413.240000000005</v>
      </c>
      <c r="C1331">
        <v>141.4</v>
      </c>
    </row>
    <row r="1332" spans="1:3" x14ac:dyDescent="0.25">
      <c r="A1332" s="6">
        <v>41169</v>
      </c>
      <c r="B1332" s="14">
        <v>81474.52</v>
      </c>
      <c r="C1332">
        <v>139.76</v>
      </c>
    </row>
    <row r="1333" spans="1:3" x14ac:dyDescent="0.25">
      <c r="A1333" s="6">
        <v>41170</v>
      </c>
      <c r="B1333" s="14">
        <v>79998.94</v>
      </c>
      <c r="C1333">
        <v>137.24</v>
      </c>
    </row>
    <row r="1334" spans="1:3" x14ac:dyDescent="0.25">
      <c r="A1334" s="6">
        <v>41171</v>
      </c>
      <c r="B1334" s="14">
        <v>79167.09</v>
      </c>
      <c r="C1334">
        <v>135.80000000000001</v>
      </c>
    </row>
    <row r="1335" spans="1:3" x14ac:dyDescent="0.25">
      <c r="A1335" s="6">
        <v>41172</v>
      </c>
      <c r="B1335" s="14">
        <v>79164.350000000006</v>
      </c>
      <c r="C1335">
        <v>135.80000000000001</v>
      </c>
    </row>
    <row r="1336" spans="1:3" x14ac:dyDescent="0.25">
      <c r="A1336" s="6">
        <v>41173</v>
      </c>
      <c r="B1336" s="14">
        <v>79649.240000000005</v>
      </c>
      <c r="C1336">
        <v>136.63999999999999</v>
      </c>
    </row>
    <row r="1337" spans="1:3" x14ac:dyDescent="0.25">
      <c r="A1337" s="6">
        <v>41174</v>
      </c>
      <c r="B1337" s="14">
        <v>79649.240000000005</v>
      </c>
      <c r="C1337">
        <v>136.63999999999999</v>
      </c>
    </row>
    <row r="1338" spans="1:3" x14ac:dyDescent="0.25">
      <c r="A1338" s="6">
        <v>41175</v>
      </c>
      <c r="B1338" s="14">
        <v>79649.240000000005</v>
      </c>
      <c r="C1338">
        <v>136.63999999999999</v>
      </c>
    </row>
    <row r="1339" spans="1:3" x14ac:dyDescent="0.25">
      <c r="A1339" s="6">
        <v>41176</v>
      </c>
      <c r="B1339" s="14">
        <v>78783.539999999994</v>
      </c>
      <c r="C1339">
        <v>135.12</v>
      </c>
    </row>
    <row r="1340" spans="1:3" x14ac:dyDescent="0.25">
      <c r="A1340" s="6">
        <v>41177</v>
      </c>
      <c r="B1340" s="14">
        <v>79806.34</v>
      </c>
      <c r="C1340">
        <v>136.88</v>
      </c>
    </row>
    <row r="1341" spans="1:3" x14ac:dyDescent="0.25">
      <c r="A1341" s="6">
        <v>41178</v>
      </c>
      <c r="B1341" s="14">
        <v>80495.199999999997</v>
      </c>
      <c r="C1341">
        <v>138.08000000000001</v>
      </c>
    </row>
    <row r="1342" spans="1:3" x14ac:dyDescent="0.25">
      <c r="A1342" s="6">
        <v>41179</v>
      </c>
      <c r="B1342" s="14">
        <v>78502.06</v>
      </c>
      <c r="C1342">
        <v>134.63999999999999</v>
      </c>
    </row>
    <row r="1343" spans="1:3" x14ac:dyDescent="0.25">
      <c r="A1343" s="6">
        <v>41180</v>
      </c>
      <c r="B1343" s="14">
        <v>78889.990000000005</v>
      </c>
      <c r="C1343">
        <v>135.32</v>
      </c>
    </row>
    <row r="1344" spans="1:3" x14ac:dyDescent="0.25">
      <c r="A1344" s="6">
        <v>41181</v>
      </c>
      <c r="B1344" s="14">
        <v>78889.990000000005</v>
      </c>
      <c r="C1344">
        <v>135.32</v>
      </c>
    </row>
    <row r="1345" spans="1:3" x14ac:dyDescent="0.25">
      <c r="A1345" s="6">
        <v>41182</v>
      </c>
      <c r="B1345" s="14">
        <v>78889.990000000005</v>
      </c>
      <c r="C1345">
        <v>135.32</v>
      </c>
    </row>
    <row r="1346" spans="1:3" x14ac:dyDescent="0.25">
      <c r="A1346" s="6">
        <v>41183</v>
      </c>
      <c r="B1346" s="14">
        <v>79030.259999999995</v>
      </c>
      <c r="C1346">
        <v>135.52000000000001</v>
      </c>
    </row>
    <row r="1347" spans="1:3" x14ac:dyDescent="0.25">
      <c r="A1347" s="6">
        <v>41184</v>
      </c>
      <c r="B1347" s="14">
        <v>78450.55</v>
      </c>
      <c r="C1347">
        <v>134.52000000000001</v>
      </c>
    </row>
    <row r="1348" spans="1:3" x14ac:dyDescent="0.25">
      <c r="A1348" s="6">
        <v>41185</v>
      </c>
      <c r="B1348" s="14">
        <v>77583.240000000005</v>
      </c>
      <c r="C1348">
        <v>133.04</v>
      </c>
    </row>
    <row r="1349" spans="1:3" x14ac:dyDescent="0.25">
      <c r="A1349" s="6">
        <v>41186</v>
      </c>
      <c r="B1349" s="14">
        <v>75795.460000000006</v>
      </c>
      <c r="C1349">
        <v>130</v>
      </c>
    </row>
    <row r="1350" spans="1:3" x14ac:dyDescent="0.25">
      <c r="A1350" s="6">
        <v>41187</v>
      </c>
      <c r="B1350" s="14">
        <v>75485.05</v>
      </c>
      <c r="C1350">
        <v>129.44</v>
      </c>
    </row>
    <row r="1351" spans="1:3" x14ac:dyDescent="0.25">
      <c r="A1351" s="6">
        <v>41188</v>
      </c>
      <c r="B1351" s="14">
        <v>75485.05</v>
      </c>
      <c r="C1351">
        <v>129.44</v>
      </c>
    </row>
    <row r="1352" spans="1:3" x14ac:dyDescent="0.25">
      <c r="A1352" s="6">
        <v>41189</v>
      </c>
      <c r="B1352" s="14">
        <v>75485.05</v>
      </c>
      <c r="C1352">
        <v>129.44</v>
      </c>
    </row>
    <row r="1353" spans="1:3" x14ac:dyDescent="0.25">
      <c r="A1353" s="6">
        <v>41190</v>
      </c>
      <c r="B1353" s="14">
        <v>75370.880000000005</v>
      </c>
      <c r="C1353">
        <v>129.24</v>
      </c>
    </row>
    <row r="1354" spans="1:3" x14ac:dyDescent="0.25">
      <c r="A1354" s="6">
        <v>41191</v>
      </c>
      <c r="B1354" s="14">
        <v>76166.06</v>
      </c>
      <c r="C1354">
        <v>130.6</v>
      </c>
    </row>
    <row r="1355" spans="1:3" x14ac:dyDescent="0.25">
      <c r="A1355" s="6">
        <v>41192</v>
      </c>
      <c r="B1355" s="14">
        <v>76494.259999999995</v>
      </c>
      <c r="C1355">
        <v>131.16</v>
      </c>
    </row>
    <row r="1356" spans="1:3" x14ac:dyDescent="0.25">
      <c r="A1356" s="6">
        <v>41193</v>
      </c>
      <c r="B1356" s="14">
        <v>75083.39</v>
      </c>
      <c r="C1356">
        <v>128.72</v>
      </c>
    </row>
    <row r="1357" spans="1:3" x14ac:dyDescent="0.25">
      <c r="A1357" s="6">
        <v>41194</v>
      </c>
      <c r="B1357" s="14">
        <v>74317.42</v>
      </c>
      <c r="C1357">
        <v>127.44</v>
      </c>
    </row>
    <row r="1358" spans="1:3" x14ac:dyDescent="0.25">
      <c r="A1358" s="6">
        <v>41195</v>
      </c>
      <c r="B1358" s="14">
        <v>74317.42</v>
      </c>
      <c r="C1358">
        <v>127.4</v>
      </c>
    </row>
    <row r="1359" spans="1:3" x14ac:dyDescent="0.25">
      <c r="A1359" s="6">
        <v>41196</v>
      </c>
      <c r="B1359" s="14">
        <v>74317.42</v>
      </c>
      <c r="C1359">
        <v>127.4</v>
      </c>
    </row>
    <row r="1360" spans="1:3" x14ac:dyDescent="0.25">
      <c r="A1360" s="6">
        <v>41197</v>
      </c>
      <c r="B1360" s="14">
        <v>73661.11</v>
      </c>
      <c r="C1360">
        <v>126.28</v>
      </c>
    </row>
    <row r="1361" spans="1:3" x14ac:dyDescent="0.25">
      <c r="A1361" s="6">
        <v>41198</v>
      </c>
      <c r="B1361" s="14">
        <v>72463.63</v>
      </c>
      <c r="C1361">
        <v>124.24</v>
      </c>
    </row>
    <row r="1362" spans="1:3" x14ac:dyDescent="0.25">
      <c r="A1362" s="6">
        <v>41199</v>
      </c>
      <c r="B1362" s="14">
        <v>71618.62</v>
      </c>
      <c r="C1362">
        <v>122.76</v>
      </c>
    </row>
    <row r="1363" spans="1:3" x14ac:dyDescent="0.25">
      <c r="A1363" s="6">
        <v>41200</v>
      </c>
      <c r="B1363" s="14">
        <v>72012.56</v>
      </c>
      <c r="C1363">
        <v>123.44</v>
      </c>
    </row>
    <row r="1364" spans="1:3" x14ac:dyDescent="0.25">
      <c r="A1364" s="6">
        <v>41201</v>
      </c>
      <c r="B1364" s="14">
        <v>73796.02</v>
      </c>
      <c r="C1364">
        <v>126.52</v>
      </c>
    </row>
    <row r="1365" spans="1:3" x14ac:dyDescent="0.25">
      <c r="A1365" s="6">
        <v>41202</v>
      </c>
      <c r="B1365" s="14">
        <v>73796.02</v>
      </c>
      <c r="C1365">
        <v>126.52</v>
      </c>
    </row>
    <row r="1366" spans="1:3" x14ac:dyDescent="0.25">
      <c r="A1366" s="6">
        <v>41203</v>
      </c>
      <c r="B1366" s="14">
        <v>73796.02</v>
      </c>
      <c r="C1366">
        <v>126.48</v>
      </c>
    </row>
    <row r="1367" spans="1:3" x14ac:dyDescent="0.25">
      <c r="A1367" s="6">
        <v>41204</v>
      </c>
      <c r="B1367" s="14">
        <v>72962.559999999998</v>
      </c>
      <c r="C1367">
        <v>125.08</v>
      </c>
    </row>
    <row r="1368" spans="1:3" x14ac:dyDescent="0.25">
      <c r="A1368" s="6">
        <v>41205</v>
      </c>
      <c r="B1368" s="14">
        <v>74663.990000000005</v>
      </c>
      <c r="C1368">
        <v>128</v>
      </c>
    </row>
    <row r="1369" spans="1:3" x14ac:dyDescent="0.25">
      <c r="A1369" s="6">
        <v>41206</v>
      </c>
      <c r="B1369" s="14">
        <v>73781.19</v>
      </c>
      <c r="C1369">
        <v>126.48</v>
      </c>
    </row>
    <row r="1370" spans="1:3" x14ac:dyDescent="0.25">
      <c r="A1370" s="6">
        <v>41207</v>
      </c>
      <c r="B1370" s="14">
        <v>73321.53</v>
      </c>
      <c r="C1370">
        <v>125.68</v>
      </c>
    </row>
    <row r="1371" spans="1:3" x14ac:dyDescent="0.25">
      <c r="A1371" s="6">
        <v>41208</v>
      </c>
      <c r="B1371" s="14">
        <v>73266.009999999995</v>
      </c>
      <c r="C1371">
        <v>125.56</v>
      </c>
    </row>
    <row r="1372" spans="1:3" x14ac:dyDescent="0.25">
      <c r="A1372" s="6">
        <v>41209</v>
      </c>
      <c r="B1372" s="14">
        <v>73266.009999999995</v>
      </c>
      <c r="C1372">
        <v>125.56</v>
      </c>
    </row>
    <row r="1373" spans="1:3" x14ac:dyDescent="0.25">
      <c r="A1373" s="6">
        <v>41210</v>
      </c>
      <c r="B1373" s="14">
        <v>73266.009999999995</v>
      </c>
      <c r="C1373">
        <v>125.56</v>
      </c>
    </row>
    <row r="1374" spans="1:3" x14ac:dyDescent="0.25">
      <c r="A1374" s="6">
        <v>41211</v>
      </c>
      <c r="B1374" s="14">
        <v>73266.009999999995</v>
      </c>
      <c r="C1374">
        <v>125.56</v>
      </c>
    </row>
    <row r="1375" spans="1:3" x14ac:dyDescent="0.25">
      <c r="A1375" s="6">
        <v>41212</v>
      </c>
      <c r="B1375" s="14">
        <v>73266.009999999995</v>
      </c>
      <c r="C1375">
        <v>125.56</v>
      </c>
    </row>
    <row r="1376" spans="1:3" x14ac:dyDescent="0.25">
      <c r="A1376" s="6">
        <v>41213</v>
      </c>
      <c r="B1376" s="14">
        <v>74286.899999999994</v>
      </c>
      <c r="C1376">
        <v>127.32</v>
      </c>
    </row>
    <row r="1377" spans="1:3" x14ac:dyDescent="0.25">
      <c r="A1377" s="6">
        <v>41214</v>
      </c>
      <c r="B1377" s="14">
        <v>70781.89</v>
      </c>
      <c r="C1377">
        <v>121.28</v>
      </c>
    </row>
    <row r="1378" spans="1:3" x14ac:dyDescent="0.25">
      <c r="A1378" s="6">
        <v>41215</v>
      </c>
      <c r="B1378" s="14">
        <v>72858.55</v>
      </c>
      <c r="C1378">
        <v>124.84</v>
      </c>
    </row>
    <row r="1379" spans="1:3" x14ac:dyDescent="0.25">
      <c r="A1379" s="6">
        <v>41216</v>
      </c>
      <c r="B1379" s="14">
        <v>72858.55</v>
      </c>
      <c r="C1379">
        <v>124.84</v>
      </c>
    </row>
    <row r="1380" spans="1:3" x14ac:dyDescent="0.25">
      <c r="A1380" s="6">
        <v>41217</v>
      </c>
      <c r="B1380" s="14">
        <v>72858.55</v>
      </c>
      <c r="C1380">
        <v>124.84</v>
      </c>
    </row>
    <row r="1381" spans="1:3" x14ac:dyDescent="0.25">
      <c r="A1381" s="6">
        <v>41218</v>
      </c>
      <c r="B1381" s="14">
        <v>73436.22</v>
      </c>
      <c r="C1381">
        <v>125.84</v>
      </c>
    </row>
    <row r="1382" spans="1:3" x14ac:dyDescent="0.25">
      <c r="A1382" s="6">
        <v>41219</v>
      </c>
      <c r="B1382" s="14">
        <v>71125.34</v>
      </c>
      <c r="C1382">
        <v>121.88</v>
      </c>
    </row>
    <row r="1383" spans="1:3" x14ac:dyDescent="0.25">
      <c r="A1383" s="6">
        <v>41220</v>
      </c>
      <c r="B1383" s="14">
        <v>73252.479999999996</v>
      </c>
      <c r="C1383">
        <v>125.52</v>
      </c>
    </row>
    <row r="1384" spans="1:3" x14ac:dyDescent="0.25">
      <c r="A1384" s="6">
        <v>41221</v>
      </c>
      <c r="B1384" s="14">
        <v>73598.33</v>
      </c>
      <c r="C1384">
        <v>126.12</v>
      </c>
    </row>
    <row r="1385" spans="1:3" x14ac:dyDescent="0.25">
      <c r="A1385" s="6">
        <v>41222</v>
      </c>
      <c r="B1385" s="14">
        <v>74768.3</v>
      </c>
      <c r="C1385">
        <v>128.12</v>
      </c>
    </row>
    <row r="1386" spans="1:3" x14ac:dyDescent="0.25">
      <c r="A1386" s="6">
        <v>41223</v>
      </c>
      <c r="B1386" s="14">
        <v>74768.3</v>
      </c>
      <c r="C1386">
        <v>128.12</v>
      </c>
    </row>
    <row r="1387" spans="1:3" x14ac:dyDescent="0.25">
      <c r="A1387" s="6">
        <v>41224</v>
      </c>
      <c r="B1387" s="14">
        <v>74768.3</v>
      </c>
      <c r="C1387">
        <v>128.08000000000001</v>
      </c>
    </row>
    <row r="1388" spans="1:3" x14ac:dyDescent="0.25">
      <c r="A1388" s="6">
        <v>41225</v>
      </c>
      <c r="B1388" s="14">
        <v>72495.66</v>
      </c>
      <c r="C1388">
        <v>124.2</v>
      </c>
    </row>
    <row r="1389" spans="1:3" x14ac:dyDescent="0.25">
      <c r="A1389" s="6">
        <v>41226</v>
      </c>
      <c r="B1389" s="14">
        <v>72193.149999999994</v>
      </c>
      <c r="C1389">
        <v>123.68</v>
      </c>
    </row>
    <row r="1390" spans="1:3" x14ac:dyDescent="0.25">
      <c r="A1390" s="6">
        <v>41227</v>
      </c>
      <c r="B1390" s="14">
        <v>73803.740000000005</v>
      </c>
      <c r="C1390">
        <v>126.44</v>
      </c>
    </row>
    <row r="1391" spans="1:3" x14ac:dyDescent="0.25">
      <c r="A1391" s="6">
        <v>41228</v>
      </c>
      <c r="B1391" s="14">
        <v>74324.83</v>
      </c>
      <c r="C1391">
        <v>127.32</v>
      </c>
    </row>
    <row r="1392" spans="1:3" x14ac:dyDescent="0.25">
      <c r="A1392" s="6">
        <v>41229</v>
      </c>
      <c r="B1392" s="14">
        <v>72755.570000000007</v>
      </c>
      <c r="C1392">
        <v>124.64</v>
      </c>
    </row>
    <row r="1393" spans="1:3" x14ac:dyDescent="0.25">
      <c r="A1393" s="6">
        <v>41230</v>
      </c>
      <c r="B1393" s="14">
        <v>72755.570000000007</v>
      </c>
      <c r="C1393">
        <v>124.64</v>
      </c>
    </row>
    <row r="1394" spans="1:3" x14ac:dyDescent="0.25">
      <c r="A1394" s="6">
        <v>41231</v>
      </c>
      <c r="B1394" s="14">
        <v>72755.570000000007</v>
      </c>
      <c r="C1394">
        <v>124.64</v>
      </c>
    </row>
    <row r="1395" spans="1:3" x14ac:dyDescent="0.25">
      <c r="A1395" s="6">
        <v>41232</v>
      </c>
      <c r="B1395" s="14">
        <v>69842.14</v>
      </c>
      <c r="C1395">
        <v>119.64</v>
      </c>
    </row>
    <row r="1396" spans="1:3" x14ac:dyDescent="0.25">
      <c r="A1396" s="6">
        <v>41233</v>
      </c>
      <c r="B1396" s="14">
        <v>68798.429999999993</v>
      </c>
      <c r="C1396">
        <v>117.84</v>
      </c>
    </row>
    <row r="1397" spans="1:3" x14ac:dyDescent="0.25">
      <c r="A1397" s="6">
        <v>41234</v>
      </c>
      <c r="B1397" s="14">
        <v>69070.539999999994</v>
      </c>
      <c r="C1397">
        <v>118.32</v>
      </c>
    </row>
    <row r="1398" spans="1:3" x14ac:dyDescent="0.25">
      <c r="A1398" s="6">
        <v>41235</v>
      </c>
      <c r="B1398" s="14">
        <v>69070.5</v>
      </c>
      <c r="C1398">
        <v>118.32</v>
      </c>
    </row>
    <row r="1399" spans="1:3" x14ac:dyDescent="0.25">
      <c r="A1399" s="6">
        <v>41236</v>
      </c>
      <c r="B1399" s="14">
        <v>67922.509999999995</v>
      </c>
      <c r="C1399">
        <v>116.32</v>
      </c>
    </row>
    <row r="1400" spans="1:3" x14ac:dyDescent="0.25">
      <c r="A1400" s="6">
        <v>41237</v>
      </c>
      <c r="B1400" s="14">
        <v>67922.509999999995</v>
      </c>
      <c r="C1400">
        <v>116.32</v>
      </c>
    </row>
    <row r="1401" spans="1:3" x14ac:dyDescent="0.25">
      <c r="A1401" s="6">
        <v>41238</v>
      </c>
      <c r="B1401" s="14">
        <v>67922.509999999995</v>
      </c>
      <c r="C1401">
        <v>116.32</v>
      </c>
    </row>
    <row r="1402" spans="1:3" x14ac:dyDescent="0.25">
      <c r="A1402" s="6">
        <v>41239</v>
      </c>
      <c r="B1402" s="14">
        <v>67241.600000000006</v>
      </c>
      <c r="C1402">
        <v>115.16</v>
      </c>
    </row>
    <row r="1403" spans="1:3" x14ac:dyDescent="0.25">
      <c r="A1403" s="6">
        <v>41240</v>
      </c>
      <c r="B1403" s="14">
        <v>67765.289999999994</v>
      </c>
      <c r="C1403">
        <v>116.04</v>
      </c>
    </row>
    <row r="1404" spans="1:3" x14ac:dyDescent="0.25">
      <c r="A1404" s="6">
        <v>41241</v>
      </c>
      <c r="B1404" s="14">
        <v>67206.12</v>
      </c>
      <c r="C1404">
        <v>115.08</v>
      </c>
    </row>
    <row r="1405" spans="1:3" x14ac:dyDescent="0.25">
      <c r="A1405" s="6">
        <v>41242</v>
      </c>
      <c r="B1405" s="14">
        <v>65982.31</v>
      </c>
      <c r="C1405">
        <v>113</v>
      </c>
    </row>
    <row r="1406" spans="1:3" x14ac:dyDescent="0.25">
      <c r="A1406" s="6">
        <v>41243</v>
      </c>
      <c r="B1406" s="14">
        <v>66412.2</v>
      </c>
      <c r="C1406">
        <v>113.72</v>
      </c>
    </row>
    <row r="1407" spans="1:3" x14ac:dyDescent="0.25">
      <c r="A1407" s="6">
        <v>41244</v>
      </c>
      <c r="B1407" s="14">
        <v>66412.2</v>
      </c>
      <c r="C1407">
        <v>113.72</v>
      </c>
    </row>
    <row r="1408" spans="1:3" x14ac:dyDescent="0.25">
      <c r="A1408" s="6">
        <v>41245</v>
      </c>
      <c r="B1408" s="14">
        <v>66412.2</v>
      </c>
      <c r="C1408">
        <v>113.72</v>
      </c>
    </row>
    <row r="1409" spans="1:3" x14ac:dyDescent="0.25">
      <c r="A1409" s="6">
        <v>41246</v>
      </c>
      <c r="B1409" s="14">
        <v>67825.960000000006</v>
      </c>
      <c r="C1409">
        <v>116.16</v>
      </c>
    </row>
    <row r="1410" spans="1:3" x14ac:dyDescent="0.25">
      <c r="A1410" s="6">
        <v>41247</v>
      </c>
      <c r="B1410" s="14">
        <v>67949.97</v>
      </c>
      <c r="C1410">
        <v>116.36</v>
      </c>
    </row>
    <row r="1411" spans="1:3" x14ac:dyDescent="0.25">
      <c r="A1411" s="6">
        <v>41248</v>
      </c>
      <c r="B1411" s="14">
        <v>66186.16</v>
      </c>
      <c r="C1411">
        <v>113.32</v>
      </c>
    </row>
    <row r="1412" spans="1:3" x14ac:dyDescent="0.25">
      <c r="A1412" s="6">
        <v>41249</v>
      </c>
      <c r="B1412" s="14">
        <v>66452.59</v>
      </c>
      <c r="C1412">
        <v>113.8</v>
      </c>
    </row>
    <row r="1413" spans="1:3" x14ac:dyDescent="0.25">
      <c r="A1413" s="6">
        <v>41250</v>
      </c>
      <c r="B1413" s="14">
        <v>65633.289999999994</v>
      </c>
      <c r="C1413">
        <v>112.36</v>
      </c>
    </row>
    <row r="1414" spans="1:3" x14ac:dyDescent="0.25">
      <c r="A1414" s="6">
        <v>41251</v>
      </c>
      <c r="B1414" s="14">
        <v>65633.289999999994</v>
      </c>
      <c r="C1414">
        <v>112.36</v>
      </c>
    </row>
    <row r="1415" spans="1:3" x14ac:dyDescent="0.25">
      <c r="A1415" s="6">
        <v>41252</v>
      </c>
      <c r="B1415" s="14">
        <v>65633.289999999994</v>
      </c>
      <c r="C1415">
        <v>112.36</v>
      </c>
    </row>
    <row r="1416" spans="1:3" x14ac:dyDescent="0.25">
      <c r="A1416" s="6">
        <v>41253</v>
      </c>
      <c r="B1416" s="14">
        <v>65031</v>
      </c>
      <c r="C1416">
        <v>111.32</v>
      </c>
    </row>
    <row r="1417" spans="1:3" x14ac:dyDescent="0.25">
      <c r="A1417" s="6">
        <v>41254</v>
      </c>
      <c r="B1417" s="14">
        <v>64151.31</v>
      </c>
      <c r="C1417">
        <v>109.84</v>
      </c>
    </row>
    <row r="1418" spans="1:3" x14ac:dyDescent="0.25">
      <c r="A1418" s="6">
        <v>41255</v>
      </c>
      <c r="B1418" s="14">
        <v>64865.34</v>
      </c>
      <c r="C1418">
        <v>111.04</v>
      </c>
    </row>
    <row r="1419" spans="1:3" x14ac:dyDescent="0.25">
      <c r="A1419" s="6">
        <v>41256</v>
      </c>
      <c r="B1419" s="14">
        <v>66023.960000000006</v>
      </c>
      <c r="C1419">
        <v>113.04</v>
      </c>
    </row>
    <row r="1420" spans="1:3" x14ac:dyDescent="0.25">
      <c r="A1420" s="6">
        <v>41257</v>
      </c>
      <c r="B1420" s="14">
        <v>66032.429999999993</v>
      </c>
      <c r="C1420">
        <v>113.04</v>
      </c>
    </row>
    <row r="1421" spans="1:3" x14ac:dyDescent="0.25">
      <c r="A1421" s="6">
        <v>41258</v>
      </c>
      <c r="B1421" s="14">
        <v>66032.429999999993</v>
      </c>
      <c r="C1421">
        <v>113.04</v>
      </c>
    </row>
    <row r="1422" spans="1:3" x14ac:dyDescent="0.25">
      <c r="A1422" s="6">
        <v>41259</v>
      </c>
      <c r="B1422" s="14">
        <v>66032.429999999993</v>
      </c>
      <c r="C1422">
        <v>113.04</v>
      </c>
    </row>
    <row r="1423" spans="1:3" x14ac:dyDescent="0.25">
      <c r="A1423" s="6">
        <v>41260</v>
      </c>
      <c r="B1423" s="14">
        <v>63825.49</v>
      </c>
      <c r="C1423">
        <v>109.24</v>
      </c>
    </row>
    <row r="1424" spans="1:3" x14ac:dyDescent="0.25">
      <c r="A1424" s="6">
        <v>41261</v>
      </c>
      <c r="B1424" s="14">
        <v>62462.83</v>
      </c>
      <c r="C1424">
        <v>106.92</v>
      </c>
    </row>
    <row r="1425" spans="1:3" x14ac:dyDescent="0.25">
      <c r="A1425" s="6">
        <v>41262</v>
      </c>
      <c r="B1425" s="14">
        <v>63715.29</v>
      </c>
      <c r="C1425">
        <v>109.08</v>
      </c>
    </row>
    <row r="1426" spans="1:3" x14ac:dyDescent="0.25">
      <c r="A1426" s="6">
        <v>41263</v>
      </c>
      <c r="B1426" s="14">
        <v>64181.11</v>
      </c>
      <c r="C1426">
        <v>109.84</v>
      </c>
    </row>
    <row r="1427" spans="1:3" x14ac:dyDescent="0.25">
      <c r="A1427" s="6">
        <v>41264</v>
      </c>
      <c r="B1427" s="14">
        <v>66098.070000000007</v>
      </c>
      <c r="C1427">
        <v>113.12</v>
      </c>
    </row>
    <row r="1428" spans="1:3" x14ac:dyDescent="0.25">
      <c r="A1428" s="6">
        <v>41265</v>
      </c>
      <c r="B1428" s="14">
        <v>66098.070000000007</v>
      </c>
      <c r="C1428">
        <v>113.12</v>
      </c>
    </row>
    <row r="1429" spans="1:3" x14ac:dyDescent="0.25">
      <c r="A1429" s="6">
        <v>41266</v>
      </c>
      <c r="B1429" s="14">
        <v>66098.070000000007</v>
      </c>
      <c r="C1429">
        <v>113.12</v>
      </c>
    </row>
    <row r="1430" spans="1:3" x14ac:dyDescent="0.25">
      <c r="A1430" s="6">
        <v>41267</v>
      </c>
      <c r="B1430" s="14">
        <v>66011.850000000006</v>
      </c>
      <c r="C1430">
        <v>112.96</v>
      </c>
    </row>
    <row r="1431" spans="1:3" x14ac:dyDescent="0.25">
      <c r="A1431" s="6">
        <v>41268</v>
      </c>
      <c r="B1431" s="14">
        <v>66011.850000000006</v>
      </c>
      <c r="C1431">
        <v>112.96</v>
      </c>
    </row>
    <row r="1432" spans="1:3" x14ac:dyDescent="0.25">
      <c r="A1432" s="6">
        <v>41269</v>
      </c>
      <c r="B1432" s="14">
        <v>67104.63</v>
      </c>
      <c r="C1432">
        <v>114.84</v>
      </c>
    </row>
    <row r="1433" spans="1:3" x14ac:dyDescent="0.25">
      <c r="A1433" s="6">
        <v>41270</v>
      </c>
      <c r="B1433" s="14">
        <v>65968.240000000005</v>
      </c>
      <c r="C1433">
        <v>112.88</v>
      </c>
    </row>
    <row r="1434" spans="1:3" x14ac:dyDescent="0.25">
      <c r="A1434" s="6">
        <v>41271</v>
      </c>
      <c r="B1434" s="14">
        <v>69509.17</v>
      </c>
      <c r="C1434">
        <v>118.96</v>
      </c>
    </row>
    <row r="1435" spans="1:3" x14ac:dyDescent="0.25">
      <c r="A1435" s="6">
        <v>41272</v>
      </c>
      <c r="B1435" s="14">
        <v>69509.17</v>
      </c>
      <c r="C1435">
        <v>118.96</v>
      </c>
    </row>
    <row r="1436" spans="1:3" x14ac:dyDescent="0.25">
      <c r="A1436" s="6">
        <v>41273</v>
      </c>
      <c r="B1436" s="14">
        <v>69509.17</v>
      </c>
      <c r="C1436">
        <v>118.96</v>
      </c>
    </row>
    <row r="1437" spans="1:3" x14ac:dyDescent="0.25">
      <c r="A1437" s="6">
        <v>41274</v>
      </c>
      <c r="B1437" s="14">
        <v>66133.899999999994</v>
      </c>
      <c r="C1437">
        <v>113.16</v>
      </c>
    </row>
    <row r="1438" spans="1:3" x14ac:dyDescent="0.25">
      <c r="A1438" s="6">
        <v>41275</v>
      </c>
      <c r="B1438" s="14">
        <v>66133.899999999994</v>
      </c>
      <c r="C1438">
        <v>113.16</v>
      </c>
    </row>
    <row r="1439" spans="1:3" x14ac:dyDescent="0.25">
      <c r="A1439" s="6">
        <v>41276</v>
      </c>
      <c r="B1439" s="14">
        <v>61674.66</v>
      </c>
      <c r="C1439">
        <v>105.52</v>
      </c>
    </row>
    <row r="1440" spans="1:3" x14ac:dyDescent="0.25">
      <c r="A1440" s="6">
        <v>41277</v>
      </c>
      <c r="B1440" s="14">
        <v>61700.42</v>
      </c>
      <c r="C1440">
        <v>105.56</v>
      </c>
    </row>
    <row r="1441" spans="1:3" x14ac:dyDescent="0.25">
      <c r="A1441" s="6">
        <v>41278</v>
      </c>
      <c r="B1441" s="14">
        <v>61262.91</v>
      </c>
      <c r="C1441">
        <v>104.84</v>
      </c>
    </row>
    <row r="1442" spans="1:3" x14ac:dyDescent="0.25">
      <c r="A1442" s="6">
        <v>41279</v>
      </c>
      <c r="B1442" s="14">
        <v>61262.91</v>
      </c>
      <c r="C1442">
        <v>104.84</v>
      </c>
    </row>
    <row r="1443" spans="1:3" x14ac:dyDescent="0.25">
      <c r="A1443" s="6">
        <v>41280</v>
      </c>
      <c r="B1443" s="14">
        <v>61262.91</v>
      </c>
      <c r="C1443">
        <v>104.8</v>
      </c>
    </row>
    <row r="1444" spans="1:3" x14ac:dyDescent="0.25">
      <c r="A1444" s="6">
        <v>41281</v>
      </c>
      <c r="B1444" s="14">
        <v>61467.45</v>
      </c>
      <c r="C1444">
        <v>105.16</v>
      </c>
    </row>
    <row r="1445" spans="1:3" x14ac:dyDescent="0.25">
      <c r="A1445" s="6">
        <v>41282</v>
      </c>
      <c r="B1445" s="14">
        <v>61094.11</v>
      </c>
      <c r="C1445">
        <v>104.52</v>
      </c>
    </row>
    <row r="1446" spans="1:3" x14ac:dyDescent="0.25">
      <c r="A1446" s="6">
        <v>41283</v>
      </c>
      <c r="B1446" s="14">
        <v>60730.07</v>
      </c>
      <c r="C1446">
        <v>103.88</v>
      </c>
    </row>
    <row r="1447" spans="1:3" x14ac:dyDescent="0.25">
      <c r="A1447" s="6">
        <v>41284</v>
      </c>
      <c r="B1447" s="14">
        <v>59890.78</v>
      </c>
      <c r="C1447">
        <v>102.48</v>
      </c>
    </row>
    <row r="1448" spans="1:3" x14ac:dyDescent="0.25">
      <c r="A1448" s="6">
        <v>41285</v>
      </c>
      <c r="B1448" s="14">
        <v>59646.33</v>
      </c>
      <c r="C1448">
        <v>102.04</v>
      </c>
    </row>
    <row r="1449" spans="1:3" x14ac:dyDescent="0.25">
      <c r="A1449" s="6">
        <v>41286</v>
      </c>
      <c r="B1449" s="14">
        <v>59646.33</v>
      </c>
      <c r="C1449">
        <v>102.04</v>
      </c>
    </row>
    <row r="1450" spans="1:3" x14ac:dyDescent="0.25">
      <c r="A1450" s="6">
        <v>41287</v>
      </c>
      <c r="B1450" s="14">
        <v>59646.33</v>
      </c>
      <c r="C1450">
        <v>102.04</v>
      </c>
    </row>
    <row r="1451" spans="1:3" x14ac:dyDescent="0.25">
      <c r="A1451" s="6">
        <v>41288</v>
      </c>
      <c r="B1451" s="14">
        <v>58995.82</v>
      </c>
      <c r="C1451">
        <v>100.92</v>
      </c>
    </row>
    <row r="1452" spans="1:3" x14ac:dyDescent="0.25">
      <c r="A1452" s="6">
        <v>41289</v>
      </c>
      <c r="B1452" s="14">
        <v>59093.94</v>
      </c>
      <c r="C1452">
        <v>101.08</v>
      </c>
    </row>
    <row r="1453" spans="1:3" x14ac:dyDescent="0.25">
      <c r="A1453" s="6">
        <v>41290</v>
      </c>
      <c r="B1453" s="14">
        <v>58440.26</v>
      </c>
      <c r="C1453">
        <v>99.96</v>
      </c>
    </row>
    <row r="1454" spans="1:3" x14ac:dyDescent="0.25">
      <c r="A1454" s="6">
        <v>41291</v>
      </c>
      <c r="B1454" s="14">
        <v>57777.24</v>
      </c>
      <c r="C1454">
        <v>98.84</v>
      </c>
    </row>
    <row r="1455" spans="1:3" x14ac:dyDescent="0.25">
      <c r="A1455" s="6">
        <v>41292</v>
      </c>
      <c r="B1455" s="14">
        <v>55828.33</v>
      </c>
      <c r="C1455">
        <v>95.48</v>
      </c>
    </row>
    <row r="1456" spans="1:3" x14ac:dyDescent="0.25">
      <c r="A1456" s="6">
        <v>41293</v>
      </c>
      <c r="B1456" s="14">
        <v>55828.33</v>
      </c>
      <c r="C1456">
        <v>95.48</v>
      </c>
    </row>
    <row r="1457" spans="1:3" x14ac:dyDescent="0.25">
      <c r="A1457" s="6">
        <v>41294</v>
      </c>
      <c r="B1457" s="14">
        <v>55828.33</v>
      </c>
      <c r="C1457">
        <v>95.48</v>
      </c>
    </row>
    <row r="1458" spans="1:3" x14ac:dyDescent="0.25">
      <c r="A1458" s="6">
        <v>41295</v>
      </c>
      <c r="B1458" s="14">
        <v>55828.33</v>
      </c>
      <c r="C1458">
        <v>95.48</v>
      </c>
    </row>
    <row r="1459" spans="1:3" x14ac:dyDescent="0.25">
      <c r="A1459" s="6">
        <v>41296</v>
      </c>
      <c r="B1459" s="14">
        <v>53801.74</v>
      </c>
      <c r="C1459">
        <v>92</v>
      </c>
    </row>
    <row r="1460" spans="1:3" x14ac:dyDescent="0.25">
      <c r="A1460" s="6">
        <v>41297</v>
      </c>
      <c r="B1460" s="14">
        <v>53121.42</v>
      </c>
      <c r="C1460">
        <v>90.84</v>
      </c>
    </row>
    <row r="1461" spans="1:3" x14ac:dyDescent="0.25">
      <c r="A1461" s="6">
        <v>41298</v>
      </c>
      <c r="B1461" s="14">
        <v>52972.07</v>
      </c>
      <c r="C1461">
        <v>90.6</v>
      </c>
    </row>
    <row r="1462" spans="1:3" x14ac:dyDescent="0.25">
      <c r="A1462" s="6">
        <v>41299</v>
      </c>
      <c r="B1462" s="14">
        <v>52673.83</v>
      </c>
      <c r="C1462">
        <v>90.08</v>
      </c>
    </row>
    <row r="1463" spans="1:3" x14ac:dyDescent="0.25">
      <c r="A1463" s="6">
        <v>41300</v>
      </c>
      <c r="B1463" s="14">
        <v>52673.83</v>
      </c>
      <c r="C1463">
        <v>90.08</v>
      </c>
    </row>
    <row r="1464" spans="1:3" x14ac:dyDescent="0.25">
      <c r="A1464" s="6">
        <v>41301</v>
      </c>
      <c r="B1464" s="14">
        <v>52673.83</v>
      </c>
      <c r="C1464">
        <v>90.08</v>
      </c>
    </row>
    <row r="1465" spans="1:3" x14ac:dyDescent="0.25">
      <c r="A1465" s="6">
        <v>41302</v>
      </c>
      <c r="B1465" s="14">
        <v>52935.360000000001</v>
      </c>
      <c r="C1465">
        <v>90.52</v>
      </c>
    </row>
    <row r="1466" spans="1:3" x14ac:dyDescent="0.25">
      <c r="A1466" s="6">
        <v>41303</v>
      </c>
      <c r="B1466" s="14">
        <v>52453.13</v>
      </c>
      <c r="C1466">
        <v>89.68</v>
      </c>
    </row>
    <row r="1467" spans="1:3" x14ac:dyDescent="0.25">
      <c r="A1467" s="6">
        <v>41304</v>
      </c>
      <c r="B1467" s="14">
        <v>53496.68</v>
      </c>
      <c r="C1467">
        <v>91.48</v>
      </c>
    </row>
    <row r="1468" spans="1:3" x14ac:dyDescent="0.25">
      <c r="A1468" s="6">
        <v>41305</v>
      </c>
      <c r="B1468" s="14">
        <v>53816.29</v>
      </c>
      <c r="C1468">
        <v>92.04</v>
      </c>
    </row>
    <row r="1469" spans="1:3" x14ac:dyDescent="0.25">
      <c r="A1469" s="6">
        <v>41306</v>
      </c>
      <c r="B1469" s="14">
        <v>53585.61</v>
      </c>
      <c r="C1469">
        <v>91.64</v>
      </c>
    </row>
    <row r="1470" spans="1:3" x14ac:dyDescent="0.25">
      <c r="A1470" s="6">
        <v>41307</v>
      </c>
      <c r="B1470" s="14">
        <v>53585.61</v>
      </c>
      <c r="C1470">
        <v>91.64</v>
      </c>
    </row>
    <row r="1471" spans="1:3" x14ac:dyDescent="0.25">
      <c r="A1471" s="6">
        <v>41308</v>
      </c>
      <c r="B1471" s="14">
        <v>53585.61</v>
      </c>
      <c r="C1471">
        <v>91.6</v>
      </c>
    </row>
    <row r="1472" spans="1:3" x14ac:dyDescent="0.25">
      <c r="A1472" s="6">
        <v>41309</v>
      </c>
      <c r="B1472" s="14">
        <v>54015.6</v>
      </c>
      <c r="C1472">
        <v>92.36</v>
      </c>
    </row>
    <row r="1473" spans="1:3" x14ac:dyDescent="0.25">
      <c r="A1473" s="6">
        <v>41310</v>
      </c>
      <c r="B1473" s="14">
        <v>53770.25</v>
      </c>
      <c r="C1473">
        <v>91.92</v>
      </c>
    </row>
    <row r="1474" spans="1:3" x14ac:dyDescent="0.25">
      <c r="A1474" s="6">
        <v>41311</v>
      </c>
      <c r="B1474" s="14">
        <v>53316.43</v>
      </c>
      <c r="C1474">
        <v>91.16</v>
      </c>
    </row>
    <row r="1475" spans="1:3" x14ac:dyDescent="0.25">
      <c r="A1475" s="6">
        <v>41312</v>
      </c>
      <c r="B1475" s="14">
        <v>53120.87</v>
      </c>
      <c r="C1475">
        <v>90.8</v>
      </c>
    </row>
    <row r="1476" spans="1:3" x14ac:dyDescent="0.25">
      <c r="A1476" s="6">
        <v>41313</v>
      </c>
      <c r="B1476" s="14">
        <v>52388.61</v>
      </c>
      <c r="C1476">
        <v>89.56</v>
      </c>
    </row>
    <row r="1477" spans="1:3" x14ac:dyDescent="0.25">
      <c r="A1477" s="6">
        <v>41314</v>
      </c>
      <c r="B1477" s="14">
        <v>52388.61</v>
      </c>
      <c r="C1477">
        <v>89.56</v>
      </c>
    </row>
    <row r="1478" spans="1:3" x14ac:dyDescent="0.25">
      <c r="A1478" s="6">
        <v>41315</v>
      </c>
      <c r="B1478" s="14">
        <v>52388.61</v>
      </c>
      <c r="C1478">
        <v>89.56</v>
      </c>
    </row>
    <row r="1479" spans="1:3" x14ac:dyDescent="0.25">
      <c r="A1479" s="6">
        <v>41316</v>
      </c>
      <c r="B1479" s="14">
        <v>51798.98</v>
      </c>
      <c r="C1479">
        <v>88.56</v>
      </c>
    </row>
    <row r="1480" spans="1:3" x14ac:dyDescent="0.25">
      <c r="A1480" s="6">
        <v>41317</v>
      </c>
      <c r="B1480" s="14">
        <v>51555.91</v>
      </c>
      <c r="C1480">
        <v>88.12</v>
      </c>
    </row>
    <row r="1481" spans="1:3" x14ac:dyDescent="0.25">
      <c r="A1481" s="6">
        <v>41318</v>
      </c>
      <c r="B1481" s="14">
        <v>51361.84</v>
      </c>
      <c r="C1481">
        <v>87.8</v>
      </c>
    </row>
    <row r="1482" spans="1:3" x14ac:dyDescent="0.25">
      <c r="A1482" s="6">
        <v>41319</v>
      </c>
      <c r="B1482" s="14">
        <v>51555.87</v>
      </c>
      <c r="C1482">
        <v>88.12</v>
      </c>
    </row>
    <row r="1483" spans="1:3" x14ac:dyDescent="0.25">
      <c r="A1483" s="6">
        <v>41320</v>
      </c>
      <c r="B1483" s="14">
        <v>51709.27</v>
      </c>
      <c r="C1483">
        <v>88.4</v>
      </c>
    </row>
    <row r="1484" spans="1:3" x14ac:dyDescent="0.25">
      <c r="A1484" s="6">
        <v>41321</v>
      </c>
      <c r="B1484" s="14">
        <v>51709.27</v>
      </c>
      <c r="C1484">
        <v>88.4</v>
      </c>
    </row>
    <row r="1485" spans="1:3" x14ac:dyDescent="0.25">
      <c r="A1485" s="6">
        <v>41322</v>
      </c>
      <c r="B1485" s="14">
        <v>51709.27</v>
      </c>
      <c r="C1485">
        <v>88.4</v>
      </c>
    </row>
    <row r="1486" spans="1:3" x14ac:dyDescent="0.25">
      <c r="A1486" s="6">
        <v>41323</v>
      </c>
      <c r="B1486" s="14">
        <v>51709.27</v>
      </c>
      <c r="C1486">
        <v>88.36</v>
      </c>
    </row>
    <row r="1487" spans="1:3" x14ac:dyDescent="0.25">
      <c r="A1487" s="6">
        <v>41324</v>
      </c>
      <c r="B1487" s="14">
        <v>50326.26</v>
      </c>
      <c r="C1487">
        <v>86</v>
      </c>
    </row>
    <row r="1488" spans="1:3" x14ac:dyDescent="0.25">
      <c r="A1488" s="6">
        <v>41325</v>
      </c>
      <c r="B1488" s="14">
        <v>51790.04</v>
      </c>
      <c r="C1488">
        <v>88.52</v>
      </c>
    </row>
    <row r="1489" spans="1:3" x14ac:dyDescent="0.25">
      <c r="A1489" s="6">
        <v>41326</v>
      </c>
      <c r="B1489" s="14">
        <v>52272.02</v>
      </c>
      <c r="C1489">
        <v>89.32</v>
      </c>
    </row>
    <row r="1490" spans="1:3" x14ac:dyDescent="0.25">
      <c r="A1490" s="6">
        <v>41327</v>
      </c>
      <c r="B1490" s="14">
        <v>51418.22</v>
      </c>
      <c r="C1490">
        <v>87.88</v>
      </c>
    </row>
    <row r="1491" spans="1:3" x14ac:dyDescent="0.25">
      <c r="A1491" s="6">
        <v>41328</v>
      </c>
      <c r="B1491" s="14">
        <v>51418.22</v>
      </c>
      <c r="C1491">
        <v>87.88</v>
      </c>
    </row>
    <row r="1492" spans="1:3" x14ac:dyDescent="0.25">
      <c r="A1492" s="6">
        <v>41329</v>
      </c>
      <c r="B1492" s="14">
        <v>51418.22</v>
      </c>
      <c r="C1492">
        <v>87.88</v>
      </c>
    </row>
    <row r="1493" spans="1:3" x14ac:dyDescent="0.25">
      <c r="A1493" s="6">
        <v>41330</v>
      </c>
      <c r="B1493" s="14">
        <v>53158.080000000002</v>
      </c>
      <c r="C1493">
        <v>90.84</v>
      </c>
    </row>
    <row r="1494" spans="1:3" x14ac:dyDescent="0.25">
      <c r="A1494" s="6">
        <v>41331</v>
      </c>
      <c r="B1494" s="14">
        <v>53190.25</v>
      </c>
      <c r="C1494">
        <v>90.88</v>
      </c>
    </row>
    <row r="1495" spans="1:3" x14ac:dyDescent="0.25">
      <c r="A1495" s="6">
        <v>41332</v>
      </c>
      <c r="B1495" s="14">
        <v>51296.78</v>
      </c>
      <c r="C1495">
        <v>87.64</v>
      </c>
    </row>
    <row r="1496" spans="1:3" x14ac:dyDescent="0.25">
      <c r="A1496" s="6">
        <v>41333</v>
      </c>
      <c r="B1496" s="14">
        <v>52146.85</v>
      </c>
      <c r="C1496">
        <v>89.12</v>
      </c>
    </row>
    <row r="1497" spans="1:3" x14ac:dyDescent="0.25">
      <c r="A1497" s="6">
        <v>41334</v>
      </c>
      <c r="B1497" s="14">
        <v>52434</v>
      </c>
      <c r="C1497">
        <v>89.6</v>
      </c>
    </row>
    <row r="1498" spans="1:3" x14ac:dyDescent="0.25">
      <c r="A1498" s="6">
        <v>41335</v>
      </c>
      <c r="B1498" s="14">
        <v>52434</v>
      </c>
      <c r="C1498">
        <v>89.6</v>
      </c>
    </row>
    <row r="1499" spans="1:3" x14ac:dyDescent="0.25">
      <c r="A1499" s="6">
        <v>41336</v>
      </c>
      <c r="B1499" s="14">
        <v>52434</v>
      </c>
      <c r="C1499">
        <v>89.6</v>
      </c>
    </row>
    <row r="1500" spans="1:3" x14ac:dyDescent="0.25">
      <c r="A1500" s="6">
        <v>41337</v>
      </c>
      <c r="B1500" s="14">
        <v>51526.81</v>
      </c>
      <c r="C1500">
        <v>88.04</v>
      </c>
    </row>
    <row r="1501" spans="1:3" x14ac:dyDescent="0.25">
      <c r="A1501" s="6">
        <v>41338</v>
      </c>
      <c r="B1501" s="14">
        <v>50517.06</v>
      </c>
      <c r="C1501">
        <v>86.32</v>
      </c>
    </row>
    <row r="1502" spans="1:3" x14ac:dyDescent="0.25">
      <c r="A1502" s="6">
        <v>41339</v>
      </c>
      <c r="B1502" s="14">
        <v>50537.07</v>
      </c>
      <c r="C1502">
        <v>86.36</v>
      </c>
    </row>
    <row r="1503" spans="1:3" x14ac:dyDescent="0.25">
      <c r="A1503" s="6">
        <v>41340</v>
      </c>
      <c r="B1503" s="14">
        <v>50465.83</v>
      </c>
      <c r="C1503">
        <v>86.2</v>
      </c>
    </row>
    <row r="1504" spans="1:3" x14ac:dyDescent="0.25">
      <c r="A1504" s="6">
        <v>41341</v>
      </c>
      <c r="B1504" s="14">
        <v>50164.93</v>
      </c>
      <c r="C1504">
        <v>85.72</v>
      </c>
    </row>
    <row r="1505" spans="1:3" x14ac:dyDescent="0.25">
      <c r="A1505" s="6">
        <v>41342</v>
      </c>
      <c r="B1505" s="14">
        <v>50164.93</v>
      </c>
      <c r="C1505">
        <v>85.72</v>
      </c>
    </row>
    <row r="1506" spans="1:3" x14ac:dyDescent="0.25">
      <c r="A1506" s="6">
        <v>41343</v>
      </c>
      <c r="B1506" s="14">
        <v>50164.93</v>
      </c>
      <c r="C1506">
        <v>85.68</v>
      </c>
    </row>
    <row r="1507" spans="1:3" x14ac:dyDescent="0.25">
      <c r="A1507" s="6">
        <v>41344</v>
      </c>
      <c r="B1507" s="14">
        <v>49872.63</v>
      </c>
      <c r="C1507">
        <v>85.2</v>
      </c>
    </row>
    <row r="1508" spans="1:3" x14ac:dyDescent="0.25">
      <c r="A1508" s="6">
        <v>41345</v>
      </c>
      <c r="B1508" s="14">
        <v>50299.43</v>
      </c>
      <c r="C1508">
        <v>85.92</v>
      </c>
    </row>
    <row r="1509" spans="1:3" x14ac:dyDescent="0.25">
      <c r="A1509" s="6">
        <v>41346</v>
      </c>
      <c r="B1509" s="14">
        <v>50573.74</v>
      </c>
      <c r="C1509">
        <v>86.4</v>
      </c>
    </row>
    <row r="1510" spans="1:3" x14ac:dyDescent="0.25">
      <c r="A1510" s="6">
        <v>41347</v>
      </c>
      <c r="B1510" s="14">
        <v>50290.239999999998</v>
      </c>
      <c r="C1510">
        <v>85.92</v>
      </c>
    </row>
    <row r="1511" spans="1:3" x14ac:dyDescent="0.25">
      <c r="A1511" s="6">
        <v>41348</v>
      </c>
      <c r="B1511" s="14">
        <v>50443.79</v>
      </c>
      <c r="C1511">
        <v>86.16</v>
      </c>
    </row>
    <row r="1512" spans="1:3" x14ac:dyDescent="0.25">
      <c r="A1512" s="6">
        <v>41349</v>
      </c>
      <c r="B1512" s="14">
        <v>50443.79</v>
      </c>
      <c r="C1512">
        <v>86.16</v>
      </c>
    </row>
    <row r="1513" spans="1:3" x14ac:dyDescent="0.25">
      <c r="A1513" s="6">
        <v>41350</v>
      </c>
      <c r="B1513" s="14">
        <v>50443.79</v>
      </c>
      <c r="C1513">
        <v>86.16</v>
      </c>
    </row>
    <row r="1514" spans="1:3" x14ac:dyDescent="0.25">
      <c r="A1514" s="6">
        <v>41351</v>
      </c>
      <c r="B1514" s="14">
        <v>51155.22</v>
      </c>
      <c r="C1514">
        <v>87.36</v>
      </c>
    </row>
    <row r="1515" spans="1:3" x14ac:dyDescent="0.25">
      <c r="A1515" s="6">
        <v>41352</v>
      </c>
      <c r="B1515" s="14">
        <v>51294.61</v>
      </c>
      <c r="C1515">
        <v>87.6</v>
      </c>
    </row>
    <row r="1516" spans="1:3" x14ac:dyDescent="0.25">
      <c r="A1516" s="6">
        <v>41353</v>
      </c>
      <c r="B1516" s="14">
        <v>51059.65</v>
      </c>
      <c r="C1516">
        <v>87.2</v>
      </c>
    </row>
    <row r="1517" spans="1:3" x14ac:dyDescent="0.25">
      <c r="A1517" s="6">
        <v>41354</v>
      </c>
      <c r="B1517" s="14">
        <v>51151.199999999997</v>
      </c>
      <c r="C1517">
        <v>87.36</v>
      </c>
    </row>
    <row r="1518" spans="1:3" x14ac:dyDescent="0.25">
      <c r="A1518" s="6">
        <v>41355</v>
      </c>
      <c r="B1518" s="14">
        <v>51390.64</v>
      </c>
      <c r="C1518">
        <v>87.76</v>
      </c>
    </row>
    <row r="1519" spans="1:3" x14ac:dyDescent="0.25">
      <c r="A1519" s="6">
        <v>41356</v>
      </c>
      <c r="B1519" s="14">
        <v>51390.64</v>
      </c>
      <c r="C1519">
        <v>87.76</v>
      </c>
    </row>
    <row r="1520" spans="1:3" x14ac:dyDescent="0.25">
      <c r="A1520" s="6">
        <v>41357</v>
      </c>
      <c r="B1520" s="14">
        <v>51390.64</v>
      </c>
      <c r="C1520">
        <v>87.76</v>
      </c>
    </row>
    <row r="1521" spans="1:3" x14ac:dyDescent="0.25">
      <c r="A1521" s="6">
        <v>41358</v>
      </c>
      <c r="B1521" s="14">
        <v>50353.83</v>
      </c>
      <c r="C1521">
        <v>86</v>
      </c>
    </row>
    <row r="1522" spans="1:3" x14ac:dyDescent="0.25">
      <c r="A1522" s="6">
        <v>41359</v>
      </c>
      <c r="B1522" s="14">
        <v>50176.81</v>
      </c>
      <c r="C1522">
        <v>85.68</v>
      </c>
    </row>
    <row r="1523" spans="1:3" x14ac:dyDescent="0.25">
      <c r="A1523" s="6">
        <v>41360</v>
      </c>
      <c r="B1523" s="14">
        <v>50316.93</v>
      </c>
      <c r="C1523">
        <v>85.92</v>
      </c>
    </row>
    <row r="1524" spans="1:3" x14ac:dyDescent="0.25">
      <c r="A1524" s="6">
        <v>41361</v>
      </c>
      <c r="B1524" s="14">
        <v>50456.83</v>
      </c>
      <c r="C1524">
        <v>86.16</v>
      </c>
    </row>
    <row r="1525" spans="1:3" x14ac:dyDescent="0.25">
      <c r="A1525" s="6">
        <v>41362</v>
      </c>
      <c r="B1525" s="14">
        <v>50456.83</v>
      </c>
      <c r="C1525">
        <v>86.16</v>
      </c>
    </row>
    <row r="1526" spans="1:3" x14ac:dyDescent="0.25">
      <c r="A1526" s="6">
        <v>41363</v>
      </c>
      <c r="B1526" s="14">
        <v>50456.83</v>
      </c>
      <c r="C1526">
        <v>86.16</v>
      </c>
    </row>
    <row r="1527" spans="1:3" x14ac:dyDescent="0.25">
      <c r="A1527" s="6">
        <v>41364</v>
      </c>
      <c r="B1527" s="14">
        <v>50456.83</v>
      </c>
      <c r="C1527">
        <v>86.16</v>
      </c>
    </row>
    <row r="1528" spans="1:3" x14ac:dyDescent="0.25">
      <c r="A1528" s="6">
        <v>41365</v>
      </c>
      <c r="B1528" s="14">
        <v>51032.74</v>
      </c>
      <c r="C1528">
        <v>87.12</v>
      </c>
    </row>
    <row r="1529" spans="1:3" x14ac:dyDescent="0.25">
      <c r="A1529" s="6">
        <v>41366</v>
      </c>
      <c r="B1529" s="14">
        <v>50142.81</v>
      </c>
      <c r="C1529">
        <v>85.6</v>
      </c>
    </row>
    <row r="1530" spans="1:3" x14ac:dyDescent="0.25">
      <c r="A1530" s="6">
        <v>41367</v>
      </c>
      <c r="B1530" s="14">
        <v>50538.37</v>
      </c>
      <c r="C1530">
        <v>86.28</v>
      </c>
    </row>
    <row r="1531" spans="1:3" x14ac:dyDescent="0.25">
      <c r="A1531" s="6">
        <v>41368</v>
      </c>
      <c r="B1531" s="14">
        <v>50399.56</v>
      </c>
      <c r="C1531">
        <v>86.04</v>
      </c>
    </row>
    <row r="1532" spans="1:3" x14ac:dyDescent="0.25">
      <c r="A1532" s="6">
        <v>41369</v>
      </c>
      <c r="B1532" s="14">
        <v>50591.89</v>
      </c>
      <c r="C1532">
        <v>86.36</v>
      </c>
    </row>
    <row r="1533" spans="1:3" x14ac:dyDescent="0.25">
      <c r="A1533" s="6">
        <v>41370</v>
      </c>
      <c r="B1533" s="14">
        <v>50591.89</v>
      </c>
      <c r="C1533">
        <v>86.36</v>
      </c>
    </row>
    <row r="1534" spans="1:3" x14ac:dyDescent="0.25">
      <c r="A1534" s="6">
        <v>41371</v>
      </c>
      <c r="B1534" s="14">
        <v>50591.89</v>
      </c>
      <c r="C1534">
        <v>86.36</v>
      </c>
    </row>
    <row r="1535" spans="1:3" x14ac:dyDescent="0.25">
      <c r="A1535" s="6">
        <v>41372</v>
      </c>
      <c r="B1535" s="14">
        <v>49450.46</v>
      </c>
      <c r="C1535">
        <v>84.4</v>
      </c>
    </row>
    <row r="1536" spans="1:3" x14ac:dyDescent="0.25">
      <c r="A1536" s="6">
        <v>41373</v>
      </c>
      <c r="B1536" s="14">
        <v>49004.37</v>
      </c>
      <c r="C1536">
        <v>83.64</v>
      </c>
    </row>
    <row r="1537" spans="1:3" x14ac:dyDescent="0.25">
      <c r="A1537" s="6">
        <v>41374</v>
      </c>
      <c r="B1537" s="14">
        <v>48382.37</v>
      </c>
      <c r="C1537">
        <v>82.6</v>
      </c>
    </row>
    <row r="1538" spans="1:3" x14ac:dyDescent="0.25">
      <c r="A1538" s="6">
        <v>41375</v>
      </c>
      <c r="B1538" s="14">
        <v>48143.28</v>
      </c>
      <c r="C1538">
        <v>82.2</v>
      </c>
    </row>
    <row r="1539" spans="1:3" x14ac:dyDescent="0.25">
      <c r="A1539" s="6">
        <v>41376</v>
      </c>
      <c r="B1539" s="14">
        <v>47533.31</v>
      </c>
      <c r="C1539">
        <v>81.12</v>
      </c>
    </row>
    <row r="1540" spans="1:3" x14ac:dyDescent="0.25">
      <c r="A1540" s="6">
        <v>41377</v>
      </c>
      <c r="B1540" s="14">
        <v>47533.31</v>
      </c>
      <c r="C1540">
        <v>81.12</v>
      </c>
    </row>
    <row r="1541" spans="1:3" x14ac:dyDescent="0.25">
      <c r="A1541" s="6">
        <v>41378</v>
      </c>
      <c r="B1541" s="14">
        <v>47533.31</v>
      </c>
      <c r="C1541">
        <v>81.12</v>
      </c>
    </row>
    <row r="1542" spans="1:3" x14ac:dyDescent="0.25">
      <c r="A1542" s="6">
        <v>41379</v>
      </c>
      <c r="B1542" s="14">
        <v>50608.78</v>
      </c>
      <c r="C1542">
        <v>86.4</v>
      </c>
    </row>
    <row r="1543" spans="1:3" x14ac:dyDescent="0.25">
      <c r="A1543" s="6">
        <v>41380</v>
      </c>
      <c r="B1543" s="14">
        <v>48347.67</v>
      </c>
      <c r="C1543">
        <v>82.52</v>
      </c>
    </row>
    <row r="1544" spans="1:3" x14ac:dyDescent="0.25">
      <c r="A1544" s="6">
        <v>41381</v>
      </c>
      <c r="B1544" s="14">
        <v>49122.400000000001</v>
      </c>
      <c r="C1544">
        <v>83.84</v>
      </c>
    </row>
    <row r="1545" spans="1:3" x14ac:dyDescent="0.25">
      <c r="A1545" s="6">
        <v>41382</v>
      </c>
      <c r="B1545" s="14">
        <v>50748.53</v>
      </c>
      <c r="C1545">
        <v>86.6</v>
      </c>
    </row>
    <row r="1546" spans="1:3" x14ac:dyDescent="0.25">
      <c r="A1546" s="6">
        <v>41383</v>
      </c>
      <c r="B1546" s="14">
        <v>51047.03</v>
      </c>
      <c r="C1546">
        <v>87.12</v>
      </c>
    </row>
    <row r="1547" spans="1:3" x14ac:dyDescent="0.25">
      <c r="A1547" s="6">
        <v>41384</v>
      </c>
      <c r="B1547" s="14">
        <v>51047.03</v>
      </c>
      <c r="C1547">
        <v>87.12</v>
      </c>
    </row>
    <row r="1548" spans="1:3" x14ac:dyDescent="0.25">
      <c r="A1548" s="6">
        <v>41385</v>
      </c>
      <c r="B1548" s="14">
        <v>51047.03</v>
      </c>
      <c r="C1548">
        <v>87.12</v>
      </c>
    </row>
    <row r="1549" spans="1:3" x14ac:dyDescent="0.25">
      <c r="A1549" s="6">
        <v>41386</v>
      </c>
      <c r="B1549" s="14">
        <v>49427.56</v>
      </c>
      <c r="C1549">
        <v>84.36</v>
      </c>
    </row>
    <row r="1550" spans="1:3" x14ac:dyDescent="0.25">
      <c r="A1550" s="6">
        <v>41387</v>
      </c>
      <c r="B1550" s="14">
        <v>47633.56</v>
      </c>
      <c r="C1550">
        <v>81.28</v>
      </c>
    </row>
    <row r="1551" spans="1:3" x14ac:dyDescent="0.25">
      <c r="A1551" s="6">
        <v>41388</v>
      </c>
      <c r="B1551" s="14">
        <v>47588.29</v>
      </c>
      <c r="C1551">
        <v>81.2</v>
      </c>
    </row>
    <row r="1552" spans="1:3" x14ac:dyDescent="0.25">
      <c r="A1552" s="6">
        <v>41389</v>
      </c>
      <c r="B1552" s="14">
        <v>47622.77</v>
      </c>
      <c r="C1552">
        <v>81.28</v>
      </c>
    </row>
    <row r="1553" spans="1:3" x14ac:dyDescent="0.25">
      <c r="A1553" s="6">
        <v>41390</v>
      </c>
      <c r="B1553" s="14">
        <v>47707.86</v>
      </c>
      <c r="C1553">
        <v>81.400000000000006</v>
      </c>
    </row>
    <row r="1554" spans="1:3" x14ac:dyDescent="0.25">
      <c r="A1554" s="6">
        <v>41391</v>
      </c>
      <c r="B1554" s="14">
        <v>47707.86</v>
      </c>
      <c r="C1554">
        <v>81.400000000000006</v>
      </c>
    </row>
    <row r="1555" spans="1:3" x14ac:dyDescent="0.25">
      <c r="A1555" s="6">
        <v>41392</v>
      </c>
      <c r="B1555" s="14">
        <v>47707.86</v>
      </c>
      <c r="C1555">
        <v>81.400000000000006</v>
      </c>
    </row>
    <row r="1556" spans="1:3" x14ac:dyDescent="0.25">
      <c r="A1556" s="6">
        <v>41393</v>
      </c>
      <c r="B1556" s="14">
        <v>47420.72</v>
      </c>
      <c r="C1556">
        <v>80.92</v>
      </c>
    </row>
    <row r="1557" spans="1:3" x14ac:dyDescent="0.25">
      <c r="A1557" s="6">
        <v>41394</v>
      </c>
      <c r="B1557" s="14">
        <v>47085.03</v>
      </c>
      <c r="C1557">
        <v>80.319999999999993</v>
      </c>
    </row>
    <row r="1558" spans="1:3" x14ac:dyDescent="0.25">
      <c r="A1558" s="6">
        <v>41395</v>
      </c>
      <c r="B1558" s="14">
        <v>48067.91</v>
      </c>
      <c r="C1558">
        <v>82</v>
      </c>
    </row>
    <row r="1559" spans="1:3" x14ac:dyDescent="0.25">
      <c r="A1559" s="6">
        <v>41396</v>
      </c>
      <c r="B1559" s="14">
        <v>47651.77</v>
      </c>
      <c r="C1559">
        <v>81.28</v>
      </c>
    </row>
    <row r="1560" spans="1:3" x14ac:dyDescent="0.25">
      <c r="A1560" s="6">
        <v>41397</v>
      </c>
      <c r="B1560" s="14">
        <v>47111.85</v>
      </c>
      <c r="C1560">
        <v>80.36</v>
      </c>
    </row>
    <row r="1561" spans="1:3" x14ac:dyDescent="0.25">
      <c r="A1561" s="6">
        <v>41398</v>
      </c>
      <c r="B1561" s="14">
        <v>47111.85</v>
      </c>
      <c r="C1561">
        <v>80.36</v>
      </c>
    </row>
    <row r="1562" spans="1:3" x14ac:dyDescent="0.25">
      <c r="A1562" s="6">
        <v>41399</v>
      </c>
      <c r="B1562" s="14">
        <v>47111.85</v>
      </c>
      <c r="C1562">
        <v>80.36</v>
      </c>
    </row>
    <row r="1563" spans="1:3" x14ac:dyDescent="0.25">
      <c r="A1563" s="6">
        <v>41400</v>
      </c>
      <c r="B1563" s="14">
        <v>46301.11</v>
      </c>
      <c r="C1563">
        <v>79</v>
      </c>
    </row>
    <row r="1564" spans="1:3" x14ac:dyDescent="0.25">
      <c r="A1564" s="6">
        <v>41401</v>
      </c>
      <c r="B1564" s="14">
        <v>45992.18</v>
      </c>
      <c r="C1564">
        <v>78.44</v>
      </c>
    </row>
    <row r="1565" spans="1:3" x14ac:dyDescent="0.25">
      <c r="A1565" s="6">
        <v>41402</v>
      </c>
      <c r="B1565" s="14">
        <v>46279.35</v>
      </c>
      <c r="C1565">
        <v>78.959999999999994</v>
      </c>
    </row>
    <row r="1566" spans="1:3" x14ac:dyDescent="0.25">
      <c r="A1566" s="6">
        <v>41403</v>
      </c>
      <c r="B1566" s="14">
        <v>46820.79</v>
      </c>
      <c r="C1566">
        <v>79.88</v>
      </c>
    </row>
    <row r="1567" spans="1:3" x14ac:dyDescent="0.25">
      <c r="A1567" s="6">
        <v>41404</v>
      </c>
      <c r="B1567" s="14">
        <v>47195.17</v>
      </c>
      <c r="C1567">
        <v>80.52</v>
      </c>
    </row>
    <row r="1568" spans="1:3" x14ac:dyDescent="0.25">
      <c r="A1568" s="6">
        <v>41405</v>
      </c>
      <c r="B1568" s="14">
        <v>47195.17</v>
      </c>
      <c r="C1568">
        <v>80.52</v>
      </c>
    </row>
    <row r="1569" spans="1:3" x14ac:dyDescent="0.25">
      <c r="A1569" s="6">
        <v>41406</v>
      </c>
      <c r="B1569" s="14">
        <v>47195.17</v>
      </c>
      <c r="C1569">
        <v>80.52</v>
      </c>
    </row>
    <row r="1570" spans="1:3" x14ac:dyDescent="0.25">
      <c r="A1570" s="6">
        <v>41407</v>
      </c>
      <c r="B1570" s="14">
        <v>47451.21</v>
      </c>
      <c r="C1570">
        <v>80.92</v>
      </c>
    </row>
    <row r="1571" spans="1:3" x14ac:dyDescent="0.25">
      <c r="A1571" s="6">
        <v>41408</v>
      </c>
      <c r="B1571" s="14">
        <v>47317.2</v>
      </c>
      <c r="C1571">
        <v>80.72</v>
      </c>
    </row>
    <row r="1572" spans="1:3" x14ac:dyDescent="0.25">
      <c r="A1572" s="6">
        <v>41409</v>
      </c>
      <c r="B1572" s="14">
        <v>47611.93</v>
      </c>
      <c r="C1572">
        <v>81.2</v>
      </c>
    </row>
    <row r="1573" spans="1:3" x14ac:dyDescent="0.25">
      <c r="A1573" s="6">
        <v>41410</v>
      </c>
      <c r="B1573" s="14">
        <v>48081.19</v>
      </c>
      <c r="C1573">
        <v>82</v>
      </c>
    </row>
    <row r="1574" spans="1:3" x14ac:dyDescent="0.25">
      <c r="A1574" s="6">
        <v>41411</v>
      </c>
      <c r="B1574" s="14">
        <v>47635.76</v>
      </c>
      <c r="C1574">
        <v>81.239999999999995</v>
      </c>
    </row>
    <row r="1575" spans="1:3" x14ac:dyDescent="0.25">
      <c r="A1575" s="6">
        <v>41412</v>
      </c>
      <c r="B1575" s="14">
        <v>47635.76</v>
      </c>
      <c r="C1575">
        <v>81.239999999999995</v>
      </c>
    </row>
    <row r="1576" spans="1:3" x14ac:dyDescent="0.25">
      <c r="A1576" s="6">
        <v>41413</v>
      </c>
      <c r="B1576" s="14">
        <v>47635.76</v>
      </c>
      <c r="C1576">
        <v>81.239999999999995</v>
      </c>
    </row>
    <row r="1577" spans="1:3" x14ac:dyDescent="0.25">
      <c r="A1577" s="6">
        <v>41414</v>
      </c>
      <c r="B1577" s="14">
        <v>48121.85</v>
      </c>
      <c r="C1577">
        <v>82.08</v>
      </c>
    </row>
    <row r="1578" spans="1:3" x14ac:dyDescent="0.25">
      <c r="A1578" s="6">
        <v>41415</v>
      </c>
      <c r="B1578" s="14">
        <v>48872.15</v>
      </c>
      <c r="C1578">
        <v>83.36</v>
      </c>
    </row>
    <row r="1579" spans="1:3" x14ac:dyDescent="0.25">
      <c r="A1579" s="6">
        <v>41416</v>
      </c>
      <c r="B1579" s="14">
        <v>48605.88</v>
      </c>
      <c r="C1579">
        <v>82.88</v>
      </c>
    </row>
    <row r="1580" spans="1:3" x14ac:dyDescent="0.25">
      <c r="A1580" s="6">
        <v>41417</v>
      </c>
      <c r="B1580" s="14">
        <v>49047.02</v>
      </c>
      <c r="C1580">
        <v>83.64</v>
      </c>
    </row>
    <row r="1581" spans="1:3" x14ac:dyDescent="0.25">
      <c r="A1581" s="6">
        <v>41418</v>
      </c>
      <c r="B1581" s="14">
        <v>49002.79</v>
      </c>
      <c r="C1581">
        <v>83.56</v>
      </c>
    </row>
    <row r="1582" spans="1:3" x14ac:dyDescent="0.25">
      <c r="A1582" s="6">
        <v>41419</v>
      </c>
      <c r="B1582" s="14">
        <v>49002.79</v>
      </c>
      <c r="C1582">
        <v>83.56</v>
      </c>
    </row>
    <row r="1583" spans="1:3" x14ac:dyDescent="0.25">
      <c r="A1583" s="6">
        <v>41420</v>
      </c>
      <c r="B1583" s="14">
        <v>49002.79</v>
      </c>
      <c r="C1583">
        <v>83.56</v>
      </c>
    </row>
    <row r="1584" spans="1:3" x14ac:dyDescent="0.25">
      <c r="A1584" s="6">
        <v>41421</v>
      </c>
      <c r="B1584" s="14">
        <v>49002.79</v>
      </c>
      <c r="C1584">
        <v>83.56</v>
      </c>
    </row>
    <row r="1585" spans="1:3" x14ac:dyDescent="0.25">
      <c r="A1585" s="6">
        <v>41422</v>
      </c>
      <c r="B1585" s="14">
        <v>48649</v>
      </c>
      <c r="C1585">
        <v>82.96</v>
      </c>
    </row>
    <row r="1586" spans="1:3" x14ac:dyDescent="0.25">
      <c r="A1586" s="6">
        <v>41423</v>
      </c>
      <c r="B1586" s="14">
        <v>48614.16</v>
      </c>
      <c r="C1586">
        <v>82.88</v>
      </c>
    </row>
    <row r="1587" spans="1:3" x14ac:dyDescent="0.25">
      <c r="A1587" s="6">
        <v>41424</v>
      </c>
      <c r="B1587" s="14">
        <v>48790.87</v>
      </c>
      <c r="C1587">
        <v>83.2</v>
      </c>
    </row>
    <row r="1588" spans="1:3" x14ac:dyDescent="0.25">
      <c r="A1588" s="6">
        <v>41425</v>
      </c>
      <c r="B1588" s="14">
        <v>49896.18</v>
      </c>
      <c r="C1588">
        <v>85.08</v>
      </c>
    </row>
    <row r="1589" spans="1:3" x14ac:dyDescent="0.25">
      <c r="A1589" s="6">
        <v>41426</v>
      </c>
      <c r="B1589" s="14">
        <v>49896.18</v>
      </c>
      <c r="C1589">
        <v>85.08</v>
      </c>
    </row>
    <row r="1590" spans="1:3" x14ac:dyDescent="0.25">
      <c r="A1590" s="6">
        <v>41427</v>
      </c>
      <c r="B1590" s="14">
        <v>49896.18</v>
      </c>
      <c r="C1590">
        <v>85.08</v>
      </c>
    </row>
    <row r="1591" spans="1:3" x14ac:dyDescent="0.25">
      <c r="A1591" s="6">
        <v>41428</v>
      </c>
      <c r="B1591" s="14">
        <v>50061.08</v>
      </c>
      <c r="C1591">
        <v>85.36</v>
      </c>
    </row>
    <row r="1592" spans="1:3" x14ac:dyDescent="0.25">
      <c r="A1592" s="6">
        <v>41429</v>
      </c>
      <c r="B1592" s="14">
        <v>50193.24</v>
      </c>
      <c r="C1592">
        <v>85.56</v>
      </c>
    </row>
    <row r="1593" spans="1:3" x14ac:dyDescent="0.25">
      <c r="A1593" s="6">
        <v>41430</v>
      </c>
      <c r="B1593" s="14">
        <v>50878.66</v>
      </c>
      <c r="C1593">
        <v>86.72</v>
      </c>
    </row>
    <row r="1594" spans="1:3" x14ac:dyDescent="0.25">
      <c r="A1594" s="6">
        <v>41431</v>
      </c>
      <c r="B1594" s="14">
        <v>50573.35</v>
      </c>
      <c r="C1594">
        <v>86.2</v>
      </c>
    </row>
    <row r="1595" spans="1:3" x14ac:dyDescent="0.25">
      <c r="A1595" s="6">
        <v>41432</v>
      </c>
      <c r="B1595" s="14">
        <v>50141.18</v>
      </c>
      <c r="C1595">
        <v>85.48</v>
      </c>
    </row>
    <row r="1596" spans="1:3" x14ac:dyDescent="0.25">
      <c r="A1596" s="6">
        <v>41433</v>
      </c>
      <c r="B1596" s="14">
        <v>50141.18</v>
      </c>
      <c r="C1596">
        <v>85.48</v>
      </c>
    </row>
    <row r="1597" spans="1:3" x14ac:dyDescent="0.25">
      <c r="A1597" s="6">
        <v>41434</v>
      </c>
      <c r="B1597" s="14">
        <v>50141.18</v>
      </c>
      <c r="C1597">
        <v>85.48</v>
      </c>
    </row>
    <row r="1598" spans="1:3" x14ac:dyDescent="0.25">
      <c r="A1598" s="6">
        <v>41435</v>
      </c>
      <c r="B1598" s="14">
        <v>49483.28</v>
      </c>
      <c r="C1598">
        <v>84.36</v>
      </c>
    </row>
    <row r="1599" spans="1:3" x14ac:dyDescent="0.25">
      <c r="A1599" s="6">
        <v>41436</v>
      </c>
      <c r="B1599" s="14">
        <v>50927.34</v>
      </c>
      <c r="C1599">
        <v>86.8</v>
      </c>
    </row>
    <row r="1600" spans="1:3" x14ac:dyDescent="0.25">
      <c r="A1600" s="6">
        <v>41437</v>
      </c>
      <c r="B1600" s="14">
        <v>52383.98</v>
      </c>
      <c r="C1600">
        <v>89.28</v>
      </c>
    </row>
    <row r="1601" spans="1:3" x14ac:dyDescent="0.25">
      <c r="A1601" s="6">
        <v>41438</v>
      </c>
      <c r="B1601" s="14">
        <v>51377.68</v>
      </c>
      <c r="C1601">
        <v>87.56</v>
      </c>
    </row>
    <row r="1602" spans="1:3" x14ac:dyDescent="0.25">
      <c r="A1602" s="6">
        <v>41439</v>
      </c>
      <c r="B1602" s="14">
        <v>52638.720000000001</v>
      </c>
      <c r="C1602">
        <v>89.72</v>
      </c>
    </row>
    <row r="1603" spans="1:3" x14ac:dyDescent="0.25">
      <c r="A1603" s="6">
        <v>41440</v>
      </c>
      <c r="B1603" s="14">
        <v>52638.720000000001</v>
      </c>
      <c r="C1603">
        <v>89.72</v>
      </c>
    </row>
    <row r="1604" spans="1:3" x14ac:dyDescent="0.25">
      <c r="A1604" s="6">
        <v>41441</v>
      </c>
      <c r="B1604" s="14">
        <v>52638.720000000001</v>
      </c>
      <c r="C1604">
        <v>89.72</v>
      </c>
    </row>
    <row r="1605" spans="1:3" x14ac:dyDescent="0.25">
      <c r="A1605" s="6">
        <v>41442</v>
      </c>
      <c r="B1605" s="14">
        <v>52100.92</v>
      </c>
      <c r="C1605">
        <v>88.8</v>
      </c>
    </row>
    <row r="1606" spans="1:3" x14ac:dyDescent="0.25">
      <c r="A1606" s="6">
        <v>41443</v>
      </c>
      <c r="B1606" s="14">
        <v>52009.11</v>
      </c>
      <c r="C1606">
        <v>88.64</v>
      </c>
    </row>
    <row r="1607" spans="1:3" x14ac:dyDescent="0.25">
      <c r="A1607" s="6">
        <v>41444</v>
      </c>
      <c r="B1607" s="14">
        <v>52052.77</v>
      </c>
      <c r="C1607">
        <v>88.72</v>
      </c>
    </row>
    <row r="1608" spans="1:3" x14ac:dyDescent="0.25">
      <c r="A1608" s="6">
        <v>41445</v>
      </c>
      <c r="B1608" s="14">
        <v>53954.83</v>
      </c>
      <c r="C1608">
        <v>91.96</v>
      </c>
    </row>
    <row r="1609" spans="1:3" x14ac:dyDescent="0.25">
      <c r="A1609" s="6">
        <v>41446</v>
      </c>
      <c r="B1609" s="14">
        <v>53790.06</v>
      </c>
      <c r="C1609">
        <v>91.68</v>
      </c>
    </row>
    <row r="1610" spans="1:3" x14ac:dyDescent="0.25">
      <c r="A1610" s="6">
        <v>41447</v>
      </c>
      <c r="B1610" s="14">
        <v>53790.06</v>
      </c>
      <c r="C1610">
        <v>91.64</v>
      </c>
    </row>
    <row r="1611" spans="1:3" x14ac:dyDescent="0.25">
      <c r="A1611" s="6">
        <v>41448</v>
      </c>
      <c r="B1611" s="14">
        <v>53790.06</v>
      </c>
      <c r="C1611">
        <v>91.64</v>
      </c>
    </row>
    <row r="1612" spans="1:3" x14ac:dyDescent="0.25">
      <c r="A1612" s="6">
        <v>41449</v>
      </c>
      <c r="B1612" s="14">
        <v>55363.65</v>
      </c>
      <c r="C1612">
        <v>94.32</v>
      </c>
    </row>
    <row r="1613" spans="1:3" x14ac:dyDescent="0.25">
      <c r="A1613" s="6">
        <v>41450</v>
      </c>
      <c r="B1613" s="14">
        <v>55174.080000000002</v>
      </c>
      <c r="C1613">
        <v>94</v>
      </c>
    </row>
    <row r="1614" spans="1:3" x14ac:dyDescent="0.25">
      <c r="A1614" s="6">
        <v>41451</v>
      </c>
      <c r="B1614" s="14">
        <v>55197.01</v>
      </c>
      <c r="C1614">
        <v>94.04</v>
      </c>
    </row>
    <row r="1615" spans="1:3" x14ac:dyDescent="0.25">
      <c r="A1615" s="6">
        <v>41452</v>
      </c>
      <c r="B1615" s="14">
        <v>54300.86</v>
      </c>
      <c r="C1615">
        <v>92.52</v>
      </c>
    </row>
    <row r="1616" spans="1:3" x14ac:dyDescent="0.25">
      <c r="A1616" s="6">
        <v>41453</v>
      </c>
      <c r="B1616" s="14">
        <v>54143.77</v>
      </c>
      <c r="C1616">
        <v>92.24</v>
      </c>
    </row>
    <row r="1617" spans="1:3" x14ac:dyDescent="0.25">
      <c r="A1617" s="6">
        <v>41454</v>
      </c>
      <c r="B1617" s="14">
        <v>54143.77</v>
      </c>
      <c r="C1617">
        <v>92.24</v>
      </c>
    </row>
    <row r="1618" spans="1:3" x14ac:dyDescent="0.25">
      <c r="A1618" s="6">
        <v>41455</v>
      </c>
      <c r="B1618" s="14">
        <v>54143.77</v>
      </c>
      <c r="C1618">
        <v>92.24</v>
      </c>
    </row>
    <row r="1619" spans="1:3" x14ac:dyDescent="0.25">
      <c r="A1619" s="6">
        <v>41456</v>
      </c>
      <c r="B1619" s="14">
        <v>53272.51</v>
      </c>
      <c r="C1619">
        <v>90.76</v>
      </c>
    </row>
    <row r="1620" spans="1:3" x14ac:dyDescent="0.25">
      <c r="A1620" s="6">
        <v>41457</v>
      </c>
      <c r="B1620" s="14">
        <v>53681.7</v>
      </c>
      <c r="C1620">
        <v>91.44</v>
      </c>
    </row>
    <row r="1621" spans="1:3" x14ac:dyDescent="0.25">
      <c r="A1621" s="6">
        <v>41458</v>
      </c>
      <c r="B1621" s="14">
        <v>53491.12</v>
      </c>
      <c r="C1621">
        <v>91.12</v>
      </c>
    </row>
    <row r="1622" spans="1:3" x14ac:dyDescent="0.25">
      <c r="A1622" s="6">
        <v>41459</v>
      </c>
      <c r="B1622" s="14">
        <v>53491.12</v>
      </c>
      <c r="C1622">
        <v>91.12</v>
      </c>
    </row>
    <row r="1623" spans="1:3" x14ac:dyDescent="0.25">
      <c r="A1623" s="6">
        <v>41460</v>
      </c>
      <c r="B1623" s="14">
        <v>52378.38</v>
      </c>
      <c r="C1623">
        <v>89.24</v>
      </c>
    </row>
    <row r="1624" spans="1:3" x14ac:dyDescent="0.25">
      <c r="A1624" s="6">
        <v>41461</v>
      </c>
      <c r="B1624" s="14">
        <v>52378.38</v>
      </c>
      <c r="C1624">
        <v>89.24</v>
      </c>
    </row>
    <row r="1625" spans="1:3" x14ac:dyDescent="0.25">
      <c r="A1625" s="6">
        <v>41462</v>
      </c>
      <c r="B1625" s="14">
        <v>52378.38</v>
      </c>
      <c r="C1625">
        <v>89.24</v>
      </c>
    </row>
    <row r="1626" spans="1:3" x14ac:dyDescent="0.25">
      <c r="A1626" s="6">
        <v>41463</v>
      </c>
      <c r="B1626" s="14">
        <v>50583.9</v>
      </c>
      <c r="C1626">
        <v>86.16</v>
      </c>
    </row>
    <row r="1627" spans="1:3" x14ac:dyDescent="0.25">
      <c r="A1627" s="6">
        <v>41464</v>
      </c>
      <c r="B1627" s="14">
        <v>50154.69</v>
      </c>
      <c r="C1627">
        <v>85.44</v>
      </c>
    </row>
    <row r="1628" spans="1:3" x14ac:dyDescent="0.25">
      <c r="A1628" s="6">
        <v>41465</v>
      </c>
      <c r="B1628" s="14">
        <v>49297.599999999999</v>
      </c>
      <c r="C1628">
        <v>83.96</v>
      </c>
    </row>
    <row r="1629" spans="1:3" x14ac:dyDescent="0.25">
      <c r="A1629" s="6">
        <v>41466</v>
      </c>
      <c r="B1629" s="14">
        <v>48604.09</v>
      </c>
      <c r="C1629">
        <v>82.8</v>
      </c>
    </row>
    <row r="1630" spans="1:3" x14ac:dyDescent="0.25">
      <c r="A1630" s="6">
        <v>41467</v>
      </c>
      <c r="B1630" s="14">
        <v>48909.87</v>
      </c>
      <c r="C1630">
        <v>83.32</v>
      </c>
    </row>
    <row r="1631" spans="1:3" x14ac:dyDescent="0.25">
      <c r="A1631" s="6">
        <v>41468</v>
      </c>
      <c r="B1631" s="14">
        <v>48909.87</v>
      </c>
      <c r="C1631">
        <v>83.28</v>
      </c>
    </row>
    <row r="1632" spans="1:3" x14ac:dyDescent="0.25">
      <c r="A1632" s="6">
        <v>41469</v>
      </c>
      <c r="B1632" s="14">
        <v>48909.87</v>
      </c>
      <c r="C1632">
        <v>83.28</v>
      </c>
    </row>
    <row r="1633" spans="1:3" x14ac:dyDescent="0.25">
      <c r="A1633" s="6">
        <v>41470</v>
      </c>
      <c r="B1633" s="14">
        <v>48023.64</v>
      </c>
      <c r="C1633">
        <v>81.8</v>
      </c>
    </row>
    <row r="1634" spans="1:3" x14ac:dyDescent="0.25">
      <c r="A1634" s="6">
        <v>41471</v>
      </c>
      <c r="B1634" s="14">
        <v>49558.38</v>
      </c>
      <c r="C1634">
        <v>84.4</v>
      </c>
    </row>
    <row r="1635" spans="1:3" x14ac:dyDescent="0.25">
      <c r="A1635" s="6">
        <v>41472</v>
      </c>
      <c r="B1635" s="14">
        <v>48495.87</v>
      </c>
      <c r="C1635">
        <v>82.6</v>
      </c>
    </row>
    <row r="1636" spans="1:3" x14ac:dyDescent="0.25">
      <c r="A1636" s="6">
        <v>41473</v>
      </c>
      <c r="B1636" s="14">
        <v>48283.66</v>
      </c>
      <c r="C1636">
        <v>82.24</v>
      </c>
    </row>
    <row r="1637" spans="1:3" x14ac:dyDescent="0.25">
      <c r="A1637" s="6">
        <v>41474</v>
      </c>
      <c r="B1637" s="14">
        <v>48036.09</v>
      </c>
      <c r="C1637">
        <v>81.8</v>
      </c>
    </row>
    <row r="1638" spans="1:3" x14ac:dyDescent="0.25">
      <c r="A1638" s="6">
        <v>41475</v>
      </c>
      <c r="B1638" s="14">
        <v>48036.09</v>
      </c>
      <c r="C1638">
        <v>81.8</v>
      </c>
    </row>
    <row r="1639" spans="1:3" x14ac:dyDescent="0.25">
      <c r="A1639" s="6">
        <v>41476</v>
      </c>
      <c r="B1639" s="14">
        <v>48036.09</v>
      </c>
      <c r="C1639">
        <v>81.8</v>
      </c>
    </row>
    <row r="1640" spans="1:3" x14ac:dyDescent="0.25">
      <c r="A1640" s="6">
        <v>41477</v>
      </c>
      <c r="B1640" s="14">
        <v>47538.239999999998</v>
      </c>
      <c r="C1640">
        <v>80.959999999999994</v>
      </c>
    </row>
    <row r="1641" spans="1:3" x14ac:dyDescent="0.25">
      <c r="A1641" s="6">
        <v>41478</v>
      </c>
      <c r="B1641" s="14">
        <v>47228.71</v>
      </c>
      <c r="C1641">
        <v>80.400000000000006</v>
      </c>
    </row>
    <row r="1642" spans="1:3" x14ac:dyDescent="0.25">
      <c r="A1642" s="6">
        <v>41479</v>
      </c>
      <c r="B1642" s="14">
        <v>47271</v>
      </c>
      <c r="C1642">
        <v>80.48</v>
      </c>
    </row>
    <row r="1643" spans="1:3" x14ac:dyDescent="0.25">
      <c r="A1643" s="6">
        <v>41480</v>
      </c>
      <c r="B1643" s="14">
        <v>46700.74</v>
      </c>
      <c r="C1643">
        <v>79.52</v>
      </c>
    </row>
    <row r="1644" spans="1:3" x14ac:dyDescent="0.25">
      <c r="A1644" s="6">
        <v>41481</v>
      </c>
      <c r="B1644" s="14">
        <v>46448.04</v>
      </c>
      <c r="C1644">
        <v>79.08</v>
      </c>
    </row>
    <row r="1645" spans="1:3" x14ac:dyDescent="0.25">
      <c r="A1645" s="6">
        <v>41482</v>
      </c>
      <c r="B1645" s="14">
        <v>46448.04</v>
      </c>
      <c r="C1645">
        <v>79.08</v>
      </c>
    </row>
    <row r="1646" spans="1:3" x14ac:dyDescent="0.25">
      <c r="A1646" s="6">
        <v>41483</v>
      </c>
      <c r="B1646" s="14">
        <v>46448.04</v>
      </c>
      <c r="C1646">
        <v>79.08</v>
      </c>
    </row>
    <row r="1647" spans="1:3" x14ac:dyDescent="0.25">
      <c r="A1647" s="6">
        <v>41484</v>
      </c>
      <c r="B1647" s="14">
        <v>46434.71</v>
      </c>
      <c r="C1647">
        <v>79.040000000000006</v>
      </c>
    </row>
    <row r="1648" spans="1:3" x14ac:dyDescent="0.25">
      <c r="A1648" s="6">
        <v>41485</v>
      </c>
      <c r="B1648" s="14">
        <v>45999.53</v>
      </c>
      <c r="C1648">
        <v>78.319999999999993</v>
      </c>
    </row>
    <row r="1649" spans="1:3" x14ac:dyDescent="0.25">
      <c r="A1649" s="6">
        <v>41486</v>
      </c>
      <c r="B1649" s="14">
        <v>45135.29</v>
      </c>
      <c r="C1649">
        <v>76.84</v>
      </c>
    </row>
    <row r="1650" spans="1:3" x14ac:dyDescent="0.25">
      <c r="A1650" s="6">
        <v>41487</v>
      </c>
      <c r="B1650" s="14">
        <v>44483.4</v>
      </c>
      <c r="C1650">
        <v>75.72</v>
      </c>
    </row>
    <row r="1651" spans="1:3" x14ac:dyDescent="0.25">
      <c r="A1651" s="6">
        <v>41488</v>
      </c>
      <c r="B1651" s="14">
        <v>43792.28</v>
      </c>
      <c r="C1651">
        <v>74.56</v>
      </c>
    </row>
    <row r="1652" spans="1:3" x14ac:dyDescent="0.25">
      <c r="A1652" s="6">
        <v>41489</v>
      </c>
      <c r="B1652" s="14">
        <v>43792.28</v>
      </c>
      <c r="C1652">
        <v>74.56</v>
      </c>
    </row>
    <row r="1653" spans="1:3" x14ac:dyDescent="0.25">
      <c r="A1653" s="6">
        <v>41490</v>
      </c>
      <c r="B1653" s="14">
        <v>43792.28</v>
      </c>
      <c r="C1653">
        <v>74.56</v>
      </c>
    </row>
    <row r="1654" spans="1:3" x14ac:dyDescent="0.25">
      <c r="A1654" s="6">
        <v>41491</v>
      </c>
      <c r="B1654" s="14">
        <v>43312.81</v>
      </c>
      <c r="C1654">
        <v>73.72</v>
      </c>
    </row>
    <row r="1655" spans="1:3" x14ac:dyDescent="0.25">
      <c r="A1655" s="6">
        <v>41492</v>
      </c>
      <c r="B1655" s="14">
        <v>44165.43</v>
      </c>
      <c r="C1655">
        <v>75.16</v>
      </c>
    </row>
    <row r="1656" spans="1:3" x14ac:dyDescent="0.25">
      <c r="A1656" s="6">
        <v>41493</v>
      </c>
      <c r="B1656" s="14">
        <v>44240.45</v>
      </c>
      <c r="C1656">
        <v>75.319999999999993</v>
      </c>
    </row>
    <row r="1657" spans="1:3" x14ac:dyDescent="0.25">
      <c r="A1657" s="6">
        <v>41494</v>
      </c>
      <c r="B1657" s="14">
        <v>43949.36</v>
      </c>
      <c r="C1657">
        <v>74.8</v>
      </c>
    </row>
    <row r="1658" spans="1:3" x14ac:dyDescent="0.25">
      <c r="A1658" s="6">
        <v>41495</v>
      </c>
      <c r="B1658" s="14">
        <v>44461.1</v>
      </c>
      <c r="C1658">
        <v>75.680000000000007</v>
      </c>
    </row>
    <row r="1659" spans="1:3" x14ac:dyDescent="0.25">
      <c r="A1659" s="6">
        <v>41496</v>
      </c>
      <c r="B1659" s="14">
        <v>44461.1</v>
      </c>
      <c r="C1659">
        <v>75.680000000000007</v>
      </c>
    </row>
    <row r="1660" spans="1:3" x14ac:dyDescent="0.25">
      <c r="A1660" s="6">
        <v>41497</v>
      </c>
      <c r="B1660" s="14">
        <v>44461.1</v>
      </c>
      <c r="C1660">
        <v>75.680000000000007</v>
      </c>
    </row>
    <row r="1661" spans="1:3" x14ac:dyDescent="0.25">
      <c r="A1661" s="6">
        <v>41498</v>
      </c>
      <c r="B1661" s="14">
        <v>44389.91</v>
      </c>
      <c r="C1661">
        <v>75.56</v>
      </c>
    </row>
    <row r="1662" spans="1:3" x14ac:dyDescent="0.25">
      <c r="A1662" s="6">
        <v>41499</v>
      </c>
      <c r="B1662" s="14">
        <v>44835.7</v>
      </c>
      <c r="C1662">
        <v>76.319999999999993</v>
      </c>
    </row>
    <row r="1663" spans="1:3" x14ac:dyDescent="0.25">
      <c r="A1663" s="6">
        <v>41500</v>
      </c>
      <c r="B1663" s="14">
        <v>45373.56</v>
      </c>
      <c r="C1663">
        <v>77.2</v>
      </c>
    </row>
    <row r="1664" spans="1:3" x14ac:dyDescent="0.25">
      <c r="A1664" s="6">
        <v>41501</v>
      </c>
      <c r="B1664" s="14">
        <v>46406.5</v>
      </c>
      <c r="C1664">
        <v>78.959999999999994</v>
      </c>
    </row>
    <row r="1665" spans="1:3" x14ac:dyDescent="0.25">
      <c r="A1665" s="6">
        <v>41502</v>
      </c>
      <c r="B1665" s="14">
        <v>46071.53</v>
      </c>
      <c r="C1665">
        <v>78.400000000000006</v>
      </c>
    </row>
    <row r="1666" spans="1:3" x14ac:dyDescent="0.25">
      <c r="A1666" s="6">
        <v>41503</v>
      </c>
      <c r="B1666" s="14">
        <v>46071.53</v>
      </c>
      <c r="C1666">
        <v>78.400000000000006</v>
      </c>
    </row>
    <row r="1667" spans="1:3" x14ac:dyDescent="0.25">
      <c r="A1667" s="6">
        <v>41504</v>
      </c>
      <c r="B1667" s="14">
        <v>46071.53</v>
      </c>
      <c r="C1667">
        <v>78.400000000000006</v>
      </c>
    </row>
    <row r="1668" spans="1:3" x14ac:dyDescent="0.25">
      <c r="A1668" s="6">
        <v>41505</v>
      </c>
      <c r="B1668" s="14">
        <v>46528.32</v>
      </c>
      <c r="C1668">
        <v>79.16</v>
      </c>
    </row>
    <row r="1669" spans="1:3" x14ac:dyDescent="0.25">
      <c r="A1669" s="6">
        <v>41506</v>
      </c>
      <c r="B1669" s="14">
        <v>45871.55</v>
      </c>
      <c r="C1669">
        <v>78.040000000000006</v>
      </c>
    </row>
    <row r="1670" spans="1:3" x14ac:dyDescent="0.25">
      <c r="A1670" s="6">
        <v>41507</v>
      </c>
      <c r="B1670" s="14">
        <v>45912.71</v>
      </c>
      <c r="C1670">
        <v>78.12</v>
      </c>
    </row>
    <row r="1671" spans="1:3" x14ac:dyDescent="0.25">
      <c r="A1671" s="6">
        <v>41508</v>
      </c>
      <c r="B1671" s="14">
        <v>44560.56</v>
      </c>
      <c r="C1671">
        <v>75.8</v>
      </c>
    </row>
    <row r="1672" spans="1:3" x14ac:dyDescent="0.25">
      <c r="A1672" s="6">
        <v>41509</v>
      </c>
      <c r="B1672" s="14">
        <v>44319.08</v>
      </c>
      <c r="C1672">
        <v>75.400000000000006</v>
      </c>
    </row>
    <row r="1673" spans="1:3" x14ac:dyDescent="0.25">
      <c r="A1673" s="6">
        <v>41510</v>
      </c>
      <c r="B1673" s="14">
        <v>44319.08</v>
      </c>
      <c r="C1673">
        <v>75.400000000000006</v>
      </c>
    </row>
    <row r="1674" spans="1:3" x14ac:dyDescent="0.25">
      <c r="A1674" s="6">
        <v>41511</v>
      </c>
      <c r="B1674" s="14">
        <v>44319.08</v>
      </c>
      <c r="C1674">
        <v>75.400000000000006</v>
      </c>
    </row>
    <row r="1675" spans="1:3" x14ac:dyDescent="0.25">
      <c r="A1675" s="6">
        <v>41512</v>
      </c>
      <c r="B1675" s="14">
        <v>45212.79</v>
      </c>
      <c r="C1675">
        <v>76.92</v>
      </c>
    </row>
    <row r="1676" spans="1:3" x14ac:dyDescent="0.25">
      <c r="A1676" s="6">
        <v>41513</v>
      </c>
      <c r="B1676" s="14">
        <v>47506.59</v>
      </c>
      <c r="C1676">
        <v>80.84</v>
      </c>
    </row>
    <row r="1677" spans="1:3" x14ac:dyDescent="0.25">
      <c r="A1677" s="6">
        <v>41514</v>
      </c>
      <c r="B1677" s="14">
        <v>47528.11</v>
      </c>
      <c r="C1677">
        <v>80.84</v>
      </c>
    </row>
    <row r="1678" spans="1:3" x14ac:dyDescent="0.25">
      <c r="A1678" s="6">
        <v>41515</v>
      </c>
      <c r="B1678" s="14">
        <v>47813.3</v>
      </c>
      <c r="C1678">
        <v>81.319999999999993</v>
      </c>
    </row>
    <row r="1679" spans="1:3" x14ac:dyDescent="0.25">
      <c r="A1679" s="6">
        <v>41516</v>
      </c>
      <c r="B1679" s="14">
        <v>48083.11</v>
      </c>
      <c r="C1679">
        <v>81.8</v>
      </c>
    </row>
    <row r="1680" spans="1:3" x14ac:dyDescent="0.25">
      <c r="A1680" s="6">
        <v>41517</v>
      </c>
      <c r="B1680" s="14">
        <v>48083.11</v>
      </c>
      <c r="C1680">
        <v>81.8</v>
      </c>
    </row>
    <row r="1681" spans="1:3" x14ac:dyDescent="0.25">
      <c r="A1681" s="6">
        <v>41518</v>
      </c>
      <c r="B1681" s="14">
        <v>48083.11</v>
      </c>
      <c r="C1681">
        <v>81.8</v>
      </c>
    </row>
    <row r="1682" spans="1:3" x14ac:dyDescent="0.25">
      <c r="A1682" s="6">
        <v>41519</v>
      </c>
      <c r="B1682" s="14">
        <v>48083.11</v>
      </c>
      <c r="C1682">
        <v>81.8</v>
      </c>
    </row>
    <row r="1683" spans="1:3" x14ac:dyDescent="0.25">
      <c r="A1683" s="6">
        <v>41520</v>
      </c>
      <c r="B1683" s="14">
        <v>47027.12</v>
      </c>
      <c r="C1683">
        <v>80</v>
      </c>
    </row>
    <row r="1684" spans="1:3" x14ac:dyDescent="0.25">
      <c r="A1684" s="6">
        <v>41521</v>
      </c>
      <c r="B1684" s="14">
        <v>46762.400000000001</v>
      </c>
      <c r="C1684">
        <v>79.52</v>
      </c>
    </row>
    <row r="1685" spans="1:3" x14ac:dyDescent="0.25">
      <c r="A1685" s="6">
        <v>41522</v>
      </c>
      <c r="B1685" s="14">
        <v>46762.43</v>
      </c>
      <c r="C1685">
        <v>79.52</v>
      </c>
    </row>
    <row r="1686" spans="1:3" x14ac:dyDescent="0.25">
      <c r="A1686" s="6">
        <v>41523</v>
      </c>
      <c r="B1686" s="14">
        <v>46964.74</v>
      </c>
      <c r="C1686">
        <v>79.88</v>
      </c>
    </row>
    <row r="1687" spans="1:3" x14ac:dyDescent="0.25">
      <c r="A1687" s="6">
        <v>41524</v>
      </c>
      <c r="B1687" s="14">
        <v>46964.74</v>
      </c>
      <c r="C1687">
        <v>79.88</v>
      </c>
    </row>
    <row r="1688" spans="1:3" x14ac:dyDescent="0.25">
      <c r="A1688" s="6">
        <v>41525</v>
      </c>
      <c r="B1688" s="14">
        <v>46964.74</v>
      </c>
      <c r="C1688">
        <v>79.88</v>
      </c>
    </row>
    <row r="1689" spans="1:3" x14ac:dyDescent="0.25">
      <c r="A1689" s="6">
        <v>41526</v>
      </c>
      <c r="B1689" s="14">
        <v>45697.67</v>
      </c>
      <c r="C1689">
        <v>77.72</v>
      </c>
    </row>
    <row r="1690" spans="1:3" x14ac:dyDescent="0.25">
      <c r="A1690" s="6">
        <v>41527</v>
      </c>
      <c r="B1690" s="14">
        <v>44880.34</v>
      </c>
      <c r="C1690">
        <v>76.319999999999993</v>
      </c>
    </row>
    <row r="1691" spans="1:3" x14ac:dyDescent="0.25">
      <c r="A1691" s="6">
        <v>41528</v>
      </c>
      <c r="B1691" s="14">
        <v>44094.07</v>
      </c>
      <c r="C1691">
        <v>75</v>
      </c>
    </row>
    <row r="1692" spans="1:3" x14ac:dyDescent="0.25">
      <c r="A1692" s="6">
        <v>41529</v>
      </c>
      <c r="B1692" s="14">
        <v>44223.14</v>
      </c>
      <c r="C1692">
        <v>75.2</v>
      </c>
    </row>
    <row r="1693" spans="1:3" x14ac:dyDescent="0.25">
      <c r="A1693" s="6">
        <v>41530</v>
      </c>
      <c r="B1693" s="14">
        <v>44216.83</v>
      </c>
      <c r="C1693">
        <v>75.2</v>
      </c>
    </row>
    <row r="1694" spans="1:3" x14ac:dyDescent="0.25">
      <c r="A1694" s="6">
        <v>41531</v>
      </c>
      <c r="B1694" s="14">
        <v>44216.83</v>
      </c>
      <c r="C1694">
        <v>75.2</v>
      </c>
    </row>
    <row r="1695" spans="1:3" x14ac:dyDescent="0.25">
      <c r="A1695" s="6">
        <v>41532</v>
      </c>
      <c r="B1695" s="14">
        <v>44216.83</v>
      </c>
      <c r="C1695">
        <v>75.2</v>
      </c>
    </row>
    <row r="1696" spans="1:3" x14ac:dyDescent="0.25">
      <c r="A1696" s="6">
        <v>41533</v>
      </c>
      <c r="B1696" s="14">
        <v>43696.23</v>
      </c>
      <c r="C1696">
        <v>74.319999999999993</v>
      </c>
    </row>
    <row r="1697" spans="1:3" x14ac:dyDescent="0.25">
      <c r="A1697" s="6">
        <v>41534</v>
      </c>
      <c r="B1697" s="14">
        <v>43378.52</v>
      </c>
      <c r="C1697">
        <v>73.760000000000005</v>
      </c>
    </row>
    <row r="1698" spans="1:3" x14ac:dyDescent="0.25">
      <c r="A1698" s="6">
        <v>41535</v>
      </c>
      <c r="B1698" s="14">
        <v>42420.77</v>
      </c>
      <c r="C1698">
        <v>72.12</v>
      </c>
    </row>
    <row r="1699" spans="1:3" x14ac:dyDescent="0.25">
      <c r="A1699" s="6">
        <v>41536</v>
      </c>
      <c r="B1699" s="14">
        <v>42538.35</v>
      </c>
      <c r="C1699">
        <v>72.319999999999993</v>
      </c>
    </row>
    <row r="1700" spans="1:3" x14ac:dyDescent="0.25">
      <c r="A1700" s="6">
        <v>41537</v>
      </c>
      <c r="B1700" s="14">
        <v>43700.53</v>
      </c>
      <c r="C1700">
        <v>74.319999999999993</v>
      </c>
    </row>
    <row r="1701" spans="1:3" x14ac:dyDescent="0.25">
      <c r="A1701" s="6">
        <v>41538</v>
      </c>
      <c r="B1701" s="14">
        <v>43700.53</v>
      </c>
      <c r="C1701">
        <v>74.319999999999993</v>
      </c>
    </row>
    <row r="1702" spans="1:3" x14ac:dyDescent="0.25">
      <c r="A1702" s="6">
        <v>41539</v>
      </c>
      <c r="B1702" s="14">
        <v>43700.53</v>
      </c>
      <c r="C1702">
        <v>74.28</v>
      </c>
    </row>
    <row r="1703" spans="1:3" x14ac:dyDescent="0.25">
      <c r="A1703" s="6">
        <v>41540</v>
      </c>
      <c r="B1703" s="14">
        <v>44058.27</v>
      </c>
      <c r="C1703">
        <v>74.92</v>
      </c>
    </row>
    <row r="1704" spans="1:3" x14ac:dyDescent="0.25">
      <c r="A1704" s="6">
        <v>41541</v>
      </c>
      <c r="B1704" s="14">
        <v>43788.39</v>
      </c>
      <c r="C1704">
        <v>74.44</v>
      </c>
    </row>
    <row r="1705" spans="1:3" x14ac:dyDescent="0.25">
      <c r="A1705" s="6">
        <v>41542</v>
      </c>
      <c r="B1705" s="14">
        <v>43857.78</v>
      </c>
      <c r="C1705">
        <v>74.56</v>
      </c>
    </row>
    <row r="1706" spans="1:3" x14ac:dyDescent="0.25">
      <c r="A1706" s="6">
        <v>41543</v>
      </c>
      <c r="B1706" s="14">
        <v>43275.94</v>
      </c>
      <c r="C1706">
        <v>73.56</v>
      </c>
    </row>
    <row r="1707" spans="1:3" x14ac:dyDescent="0.25">
      <c r="A1707" s="6">
        <v>41544</v>
      </c>
      <c r="B1707" s="14">
        <v>43748.31</v>
      </c>
      <c r="C1707">
        <v>74.36</v>
      </c>
    </row>
    <row r="1708" spans="1:3" x14ac:dyDescent="0.25">
      <c r="A1708" s="6">
        <v>41545</v>
      </c>
      <c r="B1708" s="14">
        <v>43748.31</v>
      </c>
      <c r="C1708">
        <v>74.36</v>
      </c>
    </row>
    <row r="1709" spans="1:3" x14ac:dyDescent="0.25">
      <c r="A1709" s="6">
        <v>41546</v>
      </c>
      <c r="B1709" s="14">
        <v>43748.31</v>
      </c>
      <c r="C1709">
        <v>74.36</v>
      </c>
    </row>
    <row r="1710" spans="1:3" x14ac:dyDescent="0.25">
      <c r="A1710" s="6">
        <v>41547</v>
      </c>
      <c r="B1710" s="14">
        <v>44482.65</v>
      </c>
      <c r="C1710">
        <v>75.599999999999994</v>
      </c>
    </row>
    <row r="1711" spans="1:3" x14ac:dyDescent="0.25">
      <c r="A1711" s="6">
        <v>41548</v>
      </c>
      <c r="B1711" s="14">
        <v>43765.04</v>
      </c>
      <c r="C1711">
        <v>74.400000000000006</v>
      </c>
    </row>
    <row r="1712" spans="1:3" x14ac:dyDescent="0.25">
      <c r="A1712" s="6">
        <v>41549</v>
      </c>
      <c r="B1712" s="14">
        <v>44355.67</v>
      </c>
      <c r="C1712">
        <v>75.400000000000006</v>
      </c>
    </row>
    <row r="1713" spans="1:3" x14ac:dyDescent="0.25">
      <c r="A1713" s="6">
        <v>41550</v>
      </c>
      <c r="B1713" s="14">
        <v>44920.04</v>
      </c>
      <c r="C1713">
        <v>76.36</v>
      </c>
    </row>
    <row r="1714" spans="1:3" x14ac:dyDescent="0.25">
      <c r="A1714" s="6">
        <v>41551</v>
      </c>
      <c r="B1714" s="14">
        <v>44535.040000000001</v>
      </c>
      <c r="C1714">
        <v>75.680000000000007</v>
      </c>
    </row>
    <row r="1715" spans="1:3" x14ac:dyDescent="0.25">
      <c r="A1715" s="6">
        <v>41552</v>
      </c>
      <c r="B1715" s="14">
        <v>44535.040000000001</v>
      </c>
      <c r="C1715">
        <v>75.680000000000007</v>
      </c>
    </row>
    <row r="1716" spans="1:3" x14ac:dyDescent="0.25">
      <c r="A1716" s="6">
        <v>41553</v>
      </c>
      <c r="B1716" s="14">
        <v>44535.040000000001</v>
      </c>
      <c r="C1716">
        <v>75.680000000000007</v>
      </c>
    </row>
    <row r="1717" spans="1:3" x14ac:dyDescent="0.25">
      <c r="A1717" s="6">
        <v>41554</v>
      </c>
      <c r="B1717" s="14">
        <v>45755.49</v>
      </c>
      <c r="C1717">
        <v>77.760000000000005</v>
      </c>
    </row>
    <row r="1718" spans="1:3" x14ac:dyDescent="0.25">
      <c r="A1718" s="6">
        <v>41555</v>
      </c>
      <c r="B1718" s="14">
        <v>47374.81</v>
      </c>
      <c r="C1718">
        <v>80.52</v>
      </c>
    </row>
    <row r="1719" spans="1:3" x14ac:dyDescent="0.25">
      <c r="A1719" s="6">
        <v>41556</v>
      </c>
      <c r="B1719" s="14">
        <v>47090.83</v>
      </c>
      <c r="C1719">
        <v>80.040000000000006</v>
      </c>
    </row>
    <row r="1720" spans="1:3" x14ac:dyDescent="0.25">
      <c r="A1720" s="6">
        <v>41557</v>
      </c>
      <c r="B1720" s="14">
        <v>44773.52</v>
      </c>
      <c r="C1720">
        <v>76.08</v>
      </c>
    </row>
    <row r="1721" spans="1:3" x14ac:dyDescent="0.25">
      <c r="A1721" s="6">
        <v>41558</v>
      </c>
      <c r="B1721" s="14">
        <v>43561.46</v>
      </c>
      <c r="C1721">
        <v>74.040000000000006</v>
      </c>
    </row>
    <row r="1722" spans="1:3" x14ac:dyDescent="0.25">
      <c r="A1722" s="6">
        <v>41559</v>
      </c>
      <c r="B1722" s="14">
        <v>43561.46</v>
      </c>
      <c r="C1722">
        <v>74.040000000000006</v>
      </c>
    </row>
    <row r="1723" spans="1:3" x14ac:dyDescent="0.25">
      <c r="A1723" s="6">
        <v>41560</v>
      </c>
      <c r="B1723" s="14">
        <v>43561.46</v>
      </c>
      <c r="C1723">
        <v>74.040000000000006</v>
      </c>
    </row>
    <row r="1724" spans="1:3" x14ac:dyDescent="0.25">
      <c r="A1724" s="6">
        <v>41561</v>
      </c>
      <c r="B1724" s="14">
        <v>43655.32</v>
      </c>
      <c r="C1724">
        <v>74.2</v>
      </c>
    </row>
    <row r="1725" spans="1:3" x14ac:dyDescent="0.25">
      <c r="A1725" s="6">
        <v>41562</v>
      </c>
      <c r="B1725" s="14">
        <v>44211.34</v>
      </c>
      <c r="C1725">
        <v>75.12</v>
      </c>
    </row>
    <row r="1726" spans="1:3" x14ac:dyDescent="0.25">
      <c r="A1726" s="6">
        <v>41563</v>
      </c>
      <c r="B1726" s="14">
        <v>43236.82</v>
      </c>
      <c r="C1726">
        <v>73.48</v>
      </c>
    </row>
    <row r="1727" spans="1:3" x14ac:dyDescent="0.25">
      <c r="A1727" s="6">
        <v>41564</v>
      </c>
      <c r="B1727" s="14">
        <v>41872.050000000003</v>
      </c>
      <c r="C1727">
        <v>71.16</v>
      </c>
    </row>
    <row r="1728" spans="1:3" x14ac:dyDescent="0.25">
      <c r="A1728" s="6">
        <v>41565</v>
      </c>
      <c r="B1728" s="14">
        <v>41489.230000000003</v>
      </c>
      <c r="C1728">
        <v>70.48</v>
      </c>
    </row>
    <row r="1729" spans="1:3" x14ac:dyDescent="0.25">
      <c r="A1729" s="6">
        <v>41566</v>
      </c>
      <c r="B1729" s="14">
        <v>41489.230000000003</v>
      </c>
      <c r="C1729">
        <v>70.48</v>
      </c>
    </row>
    <row r="1730" spans="1:3" x14ac:dyDescent="0.25">
      <c r="A1730" s="6">
        <v>41567</v>
      </c>
      <c r="B1730" s="14">
        <v>41489.230000000003</v>
      </c>
      <c r="C1730">
        <v>70.48</v>
      </c>
    </row>
    <row r="1731" spans="1:3" x14ac:dyDescent="0.25">
      <c r="A1731" s="6">
        <v>41568</v>
      </c>
      <c r="B1731" s="14">
        <v>41494.339999999997</v>
      </c>
      <c r="C1731">
        <v>70.48</v>
      </c>
    </row>
    <row r="1732" spans="1:3" x14ac:dyDescent="0.25">
      <c r="A1732" s="6">
        <v>41569</v>
      </c>
      <c r="B1732" s="14">
        <v>41798.94</v>
      </c>
      <c r="C1732">
        <v>71</v>
      </c>
    </row>
    <row r="1733" spans="1:3" x14ac:dyDescent="0.25">
      <c r="A1733" s="6">
        <v>41570</v>
      </c>
      <c r="B1733" s="14">
        <v>42101.7</v>
      </c>
      <c r="C1733">
        <v>71.52</v>
      </c>
    </row>
    <row r="1734" spans="1:3" x14ac:dyDescent="0.25">
      <c r="A1734" s="6">
        <v>41571</v>
      </c>
      <c r="B1734" s="14">
        <v>41887.699999999997</v>
      </c>
      <c r="C1734">
        <v>71.16</v>
      </c>
    </row>
    <row r="1735" spans="1:3" x14ac:dyDescent="0.25">
      <c r="A1735" s="6">
        <v>41572</v>
      </c>
      <c r="B1735" s="14">
        <v>42158.91</v>
      </c>
      <c r="C1735">
        <v>71.64</v>
      </c>
    </row>
    <row r="1736" spans="1:3" x14ac:dyDescent="0.25">
      <c r="A1736" s="6">
        <v>41573</v>
      </c>
      <c r="B1736" s="14">
        <v>42158.91</v>
      </c>
      <c r="C1736">
        <v>71.599999999999994</v>
      </c>
    </row>
    <row r="1737" spans="1:3" x14ac:dyDescent="0.25">
      <c r="A1737" s="6">
        <v>41574</v>
      </c>
      <c r="B1737" s="14">
        <v>42158.91</v>
      </c>
      <c r="C1737">
        <v>71.599999999999994</v>
      </c>
    </row>
    <row r="1738" spans="1:3" x14ac:dyDescent="0.25">
      <c r="A1738" s="6">
        <v>41575</v>
      </c>
      <c r="B1738" s="14">
        <v>42391.25</v>
      </c>
      <c r="C1738">
        <v>72</v>
      </c>
    </row>
    <row r="1739" spans="1:3" x14ac:dyDescent="0.25">
      <c r="A1739" s="6">
        <v>41576</v>
      </c>
      <c r="B1739" s="14">
        <v>42468.63</v>
      </c>
      <c r="C1739">
        <v>72.12</v>
      </c>
    </row>
    <row r="1740" spans="1:3" x14ac:dyDescent="0.25">
      <c r="A1740" s="6">
        <v>41577</v>
      </c>
      <c r="B1740" s="14">
        <v>42561.39</v>
      </c>
      <c r="C1740">
        <v>72.28</v>
      </c>
    </row>
    <row r="1741" spans="1:3" x14ac:dyDescent="0.25">
      <c r="A1741" s="6">
        <v>41578</v>
      </c>
      <c r="B1741" s="14">
        <v>42600.04</v>
      </c>
      <c r="C1741">
        <v>72.36</v>
      </c>
    </row>
    <row r="1742" spans="1:3" x14ac:dyDescent="0.25">
      <c r="A1742" s="6">
        <v>41579</v>
      </c>
      <c r="B1742" s="14">
        <v>42849.919999999998</v>
      </c>
      <c r="C1742">
        <v>72.8</v>
      </c>
    </row>
    <row r="1743" spans="1:3" x14ac:dyDescent="0.25">
      <c r="A1743" s="6">
        <v>41580</v>
      </c>
      <c r="B1743" s="14">
        <v>42849.919999999998</v>
      </c>
      <c r="C1743">
        <v>72.760000000000005</v>
      </c>
    </row>
    <row r="1744" spans="1:3" x14ac:dyDescent="0.25">
      <c r="A1744" s="6">
        <v>41581</v>
      </c>
      <c r="B1744" s="14">
        <v>42849.919999999998</v>
      </c>
      <c r="C1744">
        <v>72.760000000000005</v>
      </c>
    </row>
    <row r="1745" spans="1:3" x14ac:dyDescent="0.25">
      <c r="A1745" s="6">
        <v>41582</v>
      </c>
      <c r="B1745" s="14">
        <v>42235.38</v>
      </c>
      <c r="C1745">
        <v>71.72</v>
      </c>
    </row>
    <row r="1746" spans="1:3" x14ac:dyDescent="0.25">
      <c r="A1746" s="6">
        <v>41583</v>
      </c>
      <c r="B1746" s="14">
        <v>42466.28</v>
      </c>
      <c r="C1746">
        <v>72.12</v>
      </c>
    </row>
    <row r="1747" spans="1:3" x14ac:dyDescent="0.25">
      <c r="A1747" s="6">
        <v>41584</v>
      </c>
      <c r="B1747" s="14">
        <v>41989.79</v>
      </c>
      <c r="C1747">
        <v>71.319999999999993</v>
      </c>
    </row>
    <row r="1748" spans="1:3" x14ac:dyDescent="0.25">
      <c r="A1748" s="6">
        <v>41585</v>
      </c>
      <c r="B1748" s="14">
        <v>42694.65</v>
      </c>
      <c r="C1748">
        <v>72.52</v>
      </c>
    </row>
    <row r="1749" spans="1:3" x14ac:dyDescent="0.25">
      <c r="A1749" s="6">
        <v>41586</v>
      </c>
      <c r="B1749" s="14">
        <v>41953.86</v>
      </c>
      <c r="C1749">
        <v>71.239999999999995</v>
      </c>
    </row>
    <row r="1750" spans="1:3" x14ac:dyDescent="0.25">
      <c r="A1750" s="6">
        <v>41587</v>
      </c>
      <c r="B1750" s="14">
        <v>41953.86</v>
      </c>
      <c r="C1750">
        <v>71.239999999999995</v>
      </c>
    </row>
    <row r="1751" spans="1:3" x14ac:dyDescent="0.25">
      <c r="A1751" s="6">
        <v>41588</v>
      </c>
      <c r="B1751" s="14">
        <v>41953.86</v>
      </c>
      <c r="C1751">
        <v>71.239999999999995</v>
      </c>
    </row>
    <row r="1752" spans="1:3" x14ac:dyDescent="0.25">
      <c r="A1752" s="6">
        <v>41589</v>
      </c>
      <c r="B1752" s="14">
        <v>42156.27</v>
      </c>
      <c r="C1752">
        <v>71.599999999999994</v>
      </c>
    </row>
    <row r="1753" spans="1:3" x14ac:dyDescent="0.25">
      <c r="A1753" s="6">
        <v>41590</v>
      </c>
      <c r="B1753" s="14">
        <v>42329.27</v>
      </c>
      <c r="C1753">
        <v>71.88</v>
      </c>
    </row>
    <row r="1754" spans="1:3" x14ac:dyDescent="0.25">
      <c r="A1754" s="6">
        <v>41591</v>
      </c>
      <c r="B1754" s="14">
        <v>42658.02</v>
      </c>
      <c r="C1754">
        <v>72.44</v>
      </c>
    </row>
    <row r="1755" spans="1:3" x14ac:dyDescent="0.25">
      <c r="A1755" s="6">
        <v>41592</v>
      </c>
      <c r="B1755" s="14">
        <v>42772.63</v>
      </c>
      <c r="C1755">
        <v>72.64</v>
      </c>
    </row>
    <row r="1756" spans="1:3" x14ac:dyDescent="0.25">
      <c r="A1756" s="6">
        <v>41593</v>
      </c>
      <c r="B1756" s="14">
        <v>42653.77</v>
      </c>
      <c r="C1756">
        <v>72.44</v>
      </c>
    </row>
    <row r="1757" spans="1:3" x14ac:dyDescent="0.25">
      <c r="A1757" s="6">
        <v>41594</v>
      </c>
      <c r="B1757" s="14">
        <v>42653.77</v>
      </c>
      <c r="C1757">
        <v>72.44</v>
      </c>
    </row>
    <row r="1758" spans="1:3" x14ac:dyDescent="0.25">
      <c r="A1758" s="6">
        <v>41595</v>
      </c>
      <c r="B1758" s="14">
        <v>42653.77</v>
      </c>
      <c r="C1758">
        <v>72.44</v>
      </c>
    </row>
    <row r="1759" spans="1:3" x14ac:dyDescent="0.25">
      <c r="A1759" s="6">
        <v>41596</v>
      </c>
      <c r="B1759" s="14">
        <v>42425.57</v>
      </c>
      <c r="C1759">
        <v>72.040000000000006</v>
      </c>
    </row>
    <row r="1760" spans="1:3" x14ac:dyDescent="0.25">
      <c r="A1760" s="6">
        <v>41597</v>
      </c>
      <c r="B1760" s="14">
        <v>42582.35</v>
      </c>
      <c r="C1760">
        <v>72.28</v>
      </c>
    </row>
    <row r="1761" spans="1:3" x14ac:dyDescent="0.25">
      <c r="A1761" s="6">
        <v>41598</v>
      </c>
      <c r="B1761" s="14">
        <v>42012.65</v>
      </c>
      <c r="C1761">
        <v>71.319999999999993</v>
      </c>
    </row>
    <row r="1762" spans="1:3" x14ac:dyDescent="0.25">
      <c r="A1762" s="6">
        <v>41599</v>
      </c>
      <c r="B1762" s="14">
        <v>41028.46</v>
      </c>
      <c r="C1762">
        <v>69.64</v>
      </c>
    </row>
    <row r="1763" spans="1:3" x14ac:dyDescent="0.25">
      <c r="A1763" s="6">
        <v>41600</v>
      </c>
      <c r="B1763" s="14">
        <v>40578</v>
      </c>
      <c r="C1763">
        <v>68.88</v>
      </c>
    </row>
    <row r="1764" spans="1:3" x14ac:dyDescent="0.25">
      <c r="A1764" s="6">
        <v>41601</v>
      </c>
      <c r="B1764" s="14">
        <v>40578</v>
      </c>
      <c r="C1764">
        <v>68.88</v>
      </c>
    </row>
    <row r="1765" spans="1:3" x14ac:dyDescent="0.25">
      <c r="A1765" s="6">
        <v>41602</v>
      </c>
      <c r="B1765" s="14">
        <v>40578</v>
      </c>
      <c r="C1765">
        <v>68.88</v>
      </c>
    </row>
    <row r="1766" spans="1:3" x14ac:dyDescent="0.25">
      <c r="A1766" s="6">
        <v>41603</v>
      </c>
      <c r="B1766" s="14">
        <v>40363.29</v>
      </c>
      <c r="C1766">
        <v>68.52</v>
      </c>
    </row>
    <row r="1767" spans="1:3" x14ac:dyDescent="0.25">
      <c r="A1767" s="6">
        <v>41604</v>
      </c>
      <c r="B1767" s="14">
        <v>40287.86</v>
      </c>
      <c r="C1767">
        <v>68.400000000000006</v>
      </c>
    </row>
    <row r="1768" spans="1:3" x14ac:dyDescent="0.25">
      <c r="A1768" s="6">
        <v>41605</v>
      </c>
      <c r="B1768" s="14">
        <v>40325.64</v>
      </c>
      <c r="C1768">
        <v>68.44</v>
      </c>
    </row>
    <row r="1769" spans="1:3" x14ac:dyDescent="0.25">
      <c r="A1769" s="6">
        <v>41606</v>
      </c>
      <c r="B1769" s="14">
        <v>40325.64</v>
      </c>
      <c r="C1769">
        <v>68.44</v>
      </c>
    </row>
    <row r="1770" spans="1:3" x14ac:dyDescent="0.25">
      <c r="A1770" s="6">
        <v>41607</v>
      </c>
      <c r="B1770" s="14">
        <v>40339.69</v>
      </c>
      <c r="C1770">
        <v>68.48</v>
      </c>
    </row>
    <row r="1771" spans="1:3" x14ac:dyDescent="0.25">
      <c r="A1771" s="6">
        <v>41608</v>
      </c>
      <c r="B1771" s="14">
        <v>40339.69</v>
      </c>
      <c r="C1771">
        <v>68.48</v>
      </c>
    </row>
    <row r="1772" spans="1:3" x14ac:dyDescent="0.25">
      <c r="A1772" s="6">
        <v>41609</v>
      </c>
      <c r="B1772" s="14">
        <v>40339.69</v>
      </c>
      <c r="C1772">
        <v>68.48</v>
      </c>
    </row>
    <row r="1773" spans="1:3" x14ac:dyDescent="0.25">
      <c r="A1773" s="6">
        <v>41610</v>
      </c>
      <c r="B1773" s="14">
        <v>40189.64</v>
      </c>
      <c r="C1773">
        <v>68.2</v>
      </c>
    </row>
    <row r="1774" spans="1:3" x14ac:dyDescent="0.25">
      <c r="A1774" s="6">
        <v>41611</v>
      </c>
      <c r="B1774" s="14">
        <v>40308.22</v>
      </c>
      <c r="C1774">
        <v>68.400000000000006</v>
      </c>
    </row>
    <row r="1775" spans="1:3" x14ac:dyDescent="0.25">
      <c r="A1775" s="6">
        <v>41612</v>
      </c>
      <c r="B1775" s="14">
        <v>40103.199999999997</v>
      </c>
      <c r="C1775">
        <v>68.08</v>
      </c>
    </row>
    <row r="1776" spans="1:3" x14ac:dyDescent="0.25">
      <c r="A1776" s="6">
        <v>41613</v>
      </c>
      <c r="B1776" s="14">
        <v>40046.18</v>
      </c>
      <c r="C1776">
        <v>67.959999999999994</v>
      </c>
    </row>
    <row r="1777" spans="1:3" x14ac:dyDescent="0.25">
      <c r="A1777" s="6">
        <v>41614</v>
      </c>
      <c r="B1777" s="14">
        <v>39363.78</v>
      </c>
      <c r="C1777">
        <v>66.8</v>
      </c>
    </row>
    <row r="1778" spans="1:3" x14ac:dyDescent="0.25">
      <c r="A1778" s="6">
        <v>41615</v>
      </c>
      <c r="B1778" s="14">
        <v>39363.78</v>
      </c>
      <c r="C1778">
        <v>66.8</v>
      </c>
    </row>
    <row r="1779" spans="1:3" x14ac:dyDescent="0.25">
      <c r="A1779" s="6">
        <v>41616</v>
      </c>
      <c r="B1779" s="14">
        <v>39363.78</v>
      </c>
      <c r="C1779">
        <v>66.8</v>
      </c>
    </row>
    <row r="1780" spans="1:3" x14ac:dyDescent="0.25">
      <c r="A1780" s="6">
        <v>41617</v>
      </c>
      <c r="B1780" s="14">
        <v>38804.32</v>
      </c>
      <c r="C1780">
        <v>65.84</v>
      </c>
    </row>
    <row r="1781" spans="1:3" x14ac:dyDescent="0.25">
      <c r="A1781" s="6">
        <v>41618</v>
      </c>
      <c r="B1781" s="14">
        <v>38965.19</v>
      </c>
      <c r="C1781">
        <v>66.12</v>
      </c>
    </row>
    <row r="1782" spans="1:3" x14ac:dyDescent="0.25">
      <c r="A1782" s="6">
        <v>41619</v>
      </c>
      <c r="B1782" s="14">
        <v>39979.53</v>
      </c>
      <c r="C1782">
        <v>67.84</v>
      </c>
    </row>
    <row r="1783" spans="1:3" x14ac:dyDescent="0.25">
      <c r="A1783" s="6">
        <v>41620</v>
      </c>
      <c r="B1783" s="14">
        <v>40046.1</v>
      </c>
      <c r="C1783">
        <v>67.959999999999994</v>
      </c>
    </row>
    <row r="1784" spans="1:3" x14ac:dyDescent="0.25">
      <c r="A1784" s="6">
        <v>41621</v>
      </c>
      <c r="B1784" s="14">
        <v>40063.75</v>
      </c>
      <c r="C1784">
        <v>67.959999999999994</v>
      </c>
    </row>
    <row r="1785" spans="1:3" x14ac:dyDescent="0.25">
      <c r="A1785" s="6">
        <v>41622</v>
      </c>
      <c r="B1785" s="14">
        <v>40063.75</v>
      </c>
      <c r="C1785">
        <v>67.959999999999994</v>
      </c>
    </row>
    <row r="1786" spans="1:3" x14ac:dyDescent="0.25">
      <c r="A1786" s="6">
        <v>41623</v>
      </c>
      <c r="B1786" s="14">
        <v>40063.75</v>
      </c>
      <c r="C1786">
        <v>67.959999999999994</v>
      </c>
    </row>
    <row r="1787" spans="1:3" x14ac:dyDescent="0.25">
      <c r="A1787" s="6">
        <v>41624</v>
      </c>
      <c r="B1787" s="14">
        <v>40219.99</v>
      </c>
      <c r="C1787">
        <v>68.239999999999995</v>
      </c>
    </row>
    <row r="1788" spans="1:3" x14ac:dyDescent="0.25">
      <c r="A1788" s="6">
        <v>41625</v>
      </c>
      <c r="B1788" s="14">
        <v>39846.07</v>
      </c>
      <c r="C1788">
        <v>67.599999999999994</v>
      </c>
    </row>
    <row r="1789" spans="1:3" x14ac:dyDescent="0.25">
      <c r="A1789" s="6">
        <v>41626</v>
      </c>
      <c r="B1789" s="14">
        <v>38515.480000000003</v>
      </c>
      <c r="C1789">
        <v>65.36</v>
      </c>
    </row>
    <row r="1790" spans="1:3" x14ac:dyDescent="0.25">
      <c r="A1790" s="6">
        <v>41627</v>
      </c>
      <c r="B1790" s="14">
        <v>38919.96</v>
      </c>
      <c r="C1790">
        <v>66.040000000000006</v>
      </c>
    </row>
    <row r="1791" spans="1:3" x14ac:dyDescent="0.25">
      <c r="A1791" s="6">
        <v>41628</v>
      </c>
      <c r="B1791" s="14">
        <v>38668.61</v>
      </c>
      <c r="C1791">
        <v>65.599999999999994</v>
      </c>
    </row>
    <row r="1792" spans="1:3" x14ac:dyDescent="0.25">
      <c r="A1792" s="6">
        <v>41629</v>
      </c>
      <c r="B1792" s="14">
        <v>38668.61</v>
      </c>
      <c r="C1792">
        <v>65.599999999999994</v>
      </c>
    </row>
    <row r="1793" spans="1:3" x14ac:dyDescent="0.25">
      <c r="A1793" s="6">
        <v>41630</v>
      </c>
      <c r="B1793" s="14">
        <v>38668.61</v>
      </c>
      <c r="C1793">
        <v>65.599999999999994</v>
      </c>
    </row>
    <row r="1794" spans="1:3" x14ac:dyDescent="0.25">
      <c r="A1794" s="6">
        <v>41631</v>
      </c>
      <c r="B1794" s="14">
        <v>38047.75</v>
      </c>
      <c r="C1794">
        <v>64.56</v>
      </c>
    </row>
    <row r="1795" spans="1:3" x14ac:dyDescent="0.25">
      <c r="A1795" s="6">
        <v>41632</v>
      </c>
      <c r="B1795" s="14">
        <v>37158.410000000003</v>
      </c>
      <c r="C1795">
        <v>63.04</v>
      </c>
    </row>
    <row r="1796" spans="1:3" x14ac:dyDescent="0.25">
      <c r="A1796" s="6">
        <v>41633</v>
      </c>
      <c r="B1796" s="14">
        <v>37158.410000000003</v>
      </c>
      <c r="C1796">
        <v>63.04</v>
      </c>
    </row>
    <row r="1797" spans="1:3" x14ac:dyDescent="0.25">
      <c r="A1797" s="6">
        <v>41634</v>
      </c>
      <c r="B1797" s="14">
        <v>37101.79</v>
      </c>
      <c r="C1797">
        <v>62.92</v>
      </c>
    </row>
    <row r="1798" spans="1:3" x14ac:dyDescent="0.25">
      <c r="A1798" s="6">
        <v>41635</v>
      </c>
      <c r="B1798" s="14">
        <v>37275.26</v>
      </c>
      <c r="C1798">
        <v>63.24</v>
      </c>
    </row>
    <row r="1799" spans="1:3" x14ac:dyDescent="0.25">
      <c r="A1799" s="6">
        <v>41636</v>
      </c>
      <c r="B1799" s="14">
        <v>37275.26</v>
      </c>
      <c r="C1799">
        <v>63.24</v>
      </c>
    </row>
    <row r="1800" spans="1:3" x14ac:dyDescent="0.25">
      <c r="A1800" s="6">
        <v>41637</v>
      </c>
      <c r="B1800" s="14">
        <v>37275.26</v>
      </c>
      <c r="C1800">
        <v>63.24</v>
      </c>
    </row>
    <row r="1801" spans="1:3" x14ac:dyDescent="0.25">
      <c r="A1801" s="6">
        <v>41638</v>
      </c>
      <c r="B1801" s="14">
        <v>37568.54</v>
      </c>
      <c r="C1801">
        <v>63.72</v>
      </c>
    </row>
    <row r="1802" spans="1:3" x14ac:dyDescent="0.25">
      <c r="A1802" s="6">
        <v>41639</v>
      </c>
      <c r="B1802" s="14">
        <v>37189.46</v>
      </c>
      <c r="C1802">
        <v>63.08</v>
      </c>
    </row>
    <row r="1803" spans="1:3" x14ac:dyDescent="0.25">
      <c r="A1803" s="6">
        <v>41640</v>
      </c>
      <c r="B1803" s="14">
        <v>37189.46</v>
      </c>
      <c r="C1803">
        <v>63.08</v>
      </c>
    </row>
    <row r="1804" spans="1:3" x14ac:dyDescent="0.25">
      <c r="A1804" s="6">
        <v>41641</v>
      </c>
      <c r="B1804" s="14">
        <v>37664.58</v>
      </c>
      <c r="C1804">
        <v>63.88</v>
      </c>
    </row>
    <row r="1805" spans="1:3" x14ac:dyDescent="0.25">
      <c r="A1805" s="6">
        <v>41642</v>
      </c>
      <c r="B1805" s="14">
        <v>37498.78</v>
      </c>
      <c r="C1805">
        <v>63.6</v>
      </c>
    </row>
    <row r="1806" spans="1:3" x14ac:dyDescent="0.25">
      <c r="A1806" s="6">
        <v>41643</v>
      </c>
      <c r="B1806" s="14">
        <v>37498.78</v>
      </c>
      <c r="C1806">
        <v>63.6</v>
      </c>
    </row>
    <row r="1807" spans="1:3" x14ac:dyDescent="0.25">
      <c r="A1807" s="6">
        <v>41644</v>
      </c>
      <c r="B1807" s="14">
        <v>37498.78</v>
      </c>
      <c r="C1807">
        <v>63.6</v>
      </c>
    </row>
    <row r="1808" spans="1:3" x14ac:dyDescent="0.25">
      <c r="A1808" s="6">
        <v>41645</v>
      </c>
      <c r="B1808" s="14">
        <v>37025.24</v>
      </c>
      <c r="C1808">
        <v>62.8</v>
      </c>
    </row>
    <row r="1809" spans="1:3" x14ac:dyDescent="0.25">
      <c r="A1809" s="6">
        <v>41646</v>
      </c>
      <c r="B1809" s="14">
        <v>36406.61</v>
      </c>
      <c r="C1809">
        <v>61.72</v>
      </c>
    </row>
    <row r="1810" spans="1:3" x14ac:dyDescent="0.25">
      <c r="A1810" s="6">
        <v>41647</v>
      </c>
      <c r="B1810" s="14">
        <v>36297.629999999997</v>
      </c>
      <c r="C1810">
        <v>61.56</v>
      </c>
    </row>
    <row r="1811" spans="1:3" x14ac:dyDescent="0.25">
      <c r="A1811" s="6">
        <v>41648</v>
      </c>
      <c r="B1811" s="14">
        <v>36551.75</v>
      </c>
      <c r="C1811">
        <v>61.96</v>
      </c>
    </row>
    <row r="1812" spans="1:3" x14ac:dyDescent="0.25">
      <c r="A1812" s="6">
        <v>41649</v>
      </c>
      <c r="B1812" s="14">
        <v>36286.550000000003</v>
      </c>
      <c r="C1812">
        <v>61.52</v>
      </c>
    </row>
    <row r="1813" spans="1:3" x14ac:dyDescent="0.25">
      <c r="A1813" s="6">
        <v>41650</v>
      </c>
      <c r="B1813" s="14">
        <v>36286.550000000003</v>
      </c>
      <c r="C1813">
        <v>61.52</v>
      </c>
    </row>
    <row r="1814" spans="1:3" x14ac:dyDescent="0.25">
      <c r="A1814" s="6">
        <v>41651</v>
      </c>
      <c r="B1814" s="14">
        <v>36286.550000000003</v>
      </c>
      <c r="C1814">
        <v>61.52</v>
      </c>
    </row>
    <row r="1815" spans="1:3" x14ac:dyDescent="0.25">
      <c r="A1815" s="6">
        <v>41652</v>
      </c>
      <c r="B1815" s="14">
        <v>36882.28</v>
      </c>
      <c r="C1815">
        <v>62.52</v>
      </c>
    </row>
    <row r="1816" spans="1:3" x14ac:dyDescent="0.25">
      <c r="A1816" s="6">
        <v>41653</v>
      </c>
      <c r="B1816" s="14">
        <v>36584.97</v>
      </c>
      <c r="C1816">
        <v>62.04</v>
      </c>
    </row>
    <row r="1817" spans="1:3" x14ac:dyDescent="0.25">
      <c r="A1817" s="6">
        <v>41654</v>
      </c>
      <c r="B1817" s="14">
        <v>36794.959999999999</v>
      </c>
      <c r="C1817">
        <v>62.4</v>
      </c>
    </row>
    <row r="1818" spans="1:3" x14ac:dyDescent="0.25">
      <c r="A1818" s="6">
        <v>41655</v>
      </c>
      <c r="B1818" s="14">
        <v>36835.94</v>
      </c>
      <c r="C1818">
        <v>62.44</v>
      </c>
    </row>
    <row r="1819" spans="1:3" x14ac:dyDescent="0.25">
      <c r="A1819" s="6">
        <v>41656</v>
      </c>
      <c r="B1819" s="14">
        <v>37087.81</v>
      </c>
      <c r="C1819">
        <v>62.88</v>
      </c>
    </row>
    <row r="1820" spans="1:3" x14ac:dyDescent="0.25">
      <c r="A1820" s="6">
        <v>41657</v>
      </c>
      <c r="B1820" s="14">
        <v>37087.81</v>
      </c>
      <c r="C1820">
        <v>62.88</v>
      </c>
    </row>
    <row r="1821" spans="1:3" x14ac:dyDescent="0.25">
      <c r="A1821" s="6">
        <v>41658</v>
      </c>
      <c r="B1821" s="14">
        <v>37087.81</v>
      </c>
      <c r="C1821">
        <v>62.88</v>
      </c>
    </row>
    <row r="1822" spans="1:3" x14ac:dyDescent="0.25">
      <c r="A1822" s="6">
        <v>41659</v>
      </c>
      <c r="B1822" s="14">
        <v>37087.81</v>
      </c>
      <c r="C1822">
        <v>62.88</v>
      </c>
    </row>
    <row r="1823" spans="1:3" x14ac:dyDescent="0.25">
      <c r="A1823" s="6">
        <v>41660</v>
      </c>
      <c r="B1823" s="14">
        <v>36836.5</v>
      </c>
      <c r="C1823">
        <v>62.44</v>
      </c>
    </row>
    <row r="1824" spans="1:3" x14ac:dyDescent="0.25">
      <c r="A1824" s="6">
        <v>41661</v>
      </c>
      <c r="B1824" s="14">
        <v>36047.440000000002</v>
      </c>
      <c r="C1824">
        <v>61.12</v>
      </c>
    </row>
    <row r="1825" spans="1:3" x14ac:dyDescent="0.25">
      <c r="A1825" s="6">
        <v>41662</v>
      </c>
      <c r="B1825" s="14">
        <v>36337.75</v>
      </c>
      <c r="C1825">
        <v>61.6</v>
      </c>
    </row>
    <row r="1826" spans="1:3" x14ac:dyDescent="0.25">
      <c r="A1826" s="6">
        <v>41663</v>
      </c>
      <c r="B1826" s="14">
        <v>38110.550000000003</v>
      </c>
      <c r="C1826">
        <v>64.599999999999994</v>
      </c>
    </row>
    <row r="1827" spans="1:3" x14ac:dyDescent="0.25">
      <c r="A1827" s="6">
        <v>41664</v>
      </c>
      <c r="B1827" s="14">
        <v>38110.550000000003</v>
      </c>
      <c r="C1827">
        <v>64.599999999999994</v>
      </c>
    </row>
    <row r="1828" spans="1:3" x14ac:dyDescent="0.25">
      <c r="A1828" s="6">
        <v>41665</v>
      </c>
      <c r="B1828" s="14">
        <v>38110.550000000003</v>
      </c>
      <c r="C1828">
        <v>64.599999999999994</v>
      </c>
    </row>
    <row r="1829" spans="1:3" x14ac:dyDescent="0.25">
      <c r="A1829" s="6">
        <v>41666</v>
      </c>
      <c r="B1829" s="14">
        <v>37860.699999999997</v>
      </c>
      <c r="C1829">
        <v>64.16</v>
      </c>
    </row>
    <row r="1830" spans="1:3" x14ac:dyDescent="0.25">
      <c r="A1830" s="6">
        <v>41667</v>
      </c>
      <c r="B1830" s="14">
        <v>36841.599999999999</v>
      </c>
      <c r="C1830">
        <v>62.44</v>
      </c>
    </row>
    <row r="1831" spans="1:3" x14ac:dyDescent="0.25">
      <c r="A1831" s="6">
        <v>41668</v>
      </c>
      <c r="B1831" s="14">
        <v>37630.660000000003</v>
      </c>
      <c r="C1831">
        <v>63.76</v>
      </c>
    </row>
    <row r="1832" spans="1:3" x14ac:dyDescent="0.25">
      <c r="A1832" s="6">
        <v>41669</v>
      </c>
      <c r="B1832" s="14">
        <v>38057.56</v>
      </c>
      <c r="C1832">
        <v>64.52</v>
      </c>
    </row>
    <row r="1833" spans="1:3" x14ac:dyDescent="0.25">
      <c r="A1833" s="6">
        <v>41670</v>
      </c>
      <c r="B1833" s="14">
        <v>38383</v>
      </c>
      <c r="C1833">
        <v>65.040000000000006</v>
      </c>
    </row>
    <row r="1834" spans="1:3" x14ac:dyDescent="0.25">
      <c r="A1834" s="6">
        <v>41671</v>
      </c>
      <c r="B1834" s="14">
        <v>38383</v>
      </c>
      <c r="C1834">
        <v>65.040000000000006</v>
      </c>
    </row>
    <row r="1835" spans="1:3" x14ac:dyDescent="0.25">
      <c r="A1835" s="6">
        <v>41672</v>
      </c>
      <c r="B1835" s="14">
        <v>38383</v>
      </c>
      <c r="C1835">
        <v>65.040000000000006</v>
      </c>
    </row>
    <row r="1836" spans="1:3" x14ac:dyDescent="0.25">
      <c r="A1836" s="6">
        <v>41673</v>
      </c>
      <c r="B1836" s="14">
        <v>40083.53</v>
      </c>
      <c r="C1836">
        <v>67.92</v>
      </c>
    </row>
    <row r="1837" spans="1:3" x14ac:dyDescent="0.25">
      <c r="A1837" s="6">
        <v>41674</v>
      </c>
      <c r="B1837" s="14">
        <v>40330.080000000002</v>
      </c>
      <c r="C1837">
        <v>68.36</v>
      </c>
    </row>
    <row r="1838" spans="1:3" x14ac:dyDescent="0.25">
      <c r="A1838" s="6">
        <v>41675</v>
      </c>
      <c r="B1838" s="14">
        <v>41270.720000000001</v>
      </c>
      <c r="C1838">
        <v>69.92</v>
      </c>
    </row>
    <row r="1839" spans="1:3" x14ac:dyDescent="0.25">
      <c r="A1839" s="6">
        <v>41676</v>
      </c>
      <c r="B1839" s="14">
        <v>39055.14</v>
      </c>
      <c r="C1839">
        <v>66.16</v>
      </c>
    </row>
    <row r="1840" spans="1:3" x14ac:dyDescent="0.25">
      <c r="A1840" s="6">
        <v>41677</v>
      </c>
      <c r="B1840" s="14">
        <v>37493.870000000003</v>
      </c>
      <c r="C1840">
        <v>63.52</v>
      </c>
    </row>
    <row r="1841" spans="1:3" x14ac:dyDescent="0.25">
      <c r="A1841" s="6">
        <v>41678</v>
      </c>
      <c r="B1841" s="14">
        <v>37493.870000000003</v>
      </c>
      <c r="C1841">
        <v>63.52</v>
      </c>
    </row>
    <row r="1842" spans="1:3" x14ac:dyDescent="0.25">
      <c r="A1842" s="6">
        <v>41679</v>
      </c>
      <c r="B1842" s="14">
        <v>37493.870000000003</v>
      </c>
      <c r="C1842">
        <v>63.52</v>
      </c>
    </row>
    <row r="1843" spans="1:3" x14ac:dyDescent="0.25">
      <c r="A1843" s="6">
        <v>41680</v>
      </c>
      <c r="B1843" s="14">
        <v>37423.279999999999</v>
      </c>
      <c r="C1843">
        <v>63.4</v>
      </c>
    </row>
    <row r="1844" spans="1:3" x14ac:dyDescent="0.25">
      <c r="A1844" s="6">
        <v>41681</v>
      </c>
      <c r="B1844" s="14">
        <v>36531.199999999997</v>
      </c>
      <c r="C1844">
        <v>61.88</v>
      </c>
    </row>
    <row r="1845" spans="1:3" x14ac:dyDescent="0.25">
      <c r="A1845" s="6">
        <v>41682</v>
      </c>
      <c r="B1845" s="14">
        <v>36516.449999999997</v>
      </c>
      <c r="C1845">
        <v>61.88</v>
      </c>
    </row>
    <row r="1846" spans="1:3" x14ac:dyDescent="0.25">
      <c r="A1846" s="6">
        <v>41683</v>
      </c>
      <c r="B1846" s="14">
        <v>36245.89</v>
      </c>
      <c r="C1846">
        <v>61.4</v>
      </c>
    </row>
    <row r="1847" spans="1:3" x14ac:dyDescent="0.25">
      <c r="A1847" s="6">
        <v>41684</v>
      </c>
      <c r="B1847" s="14">
        <v>36097.870000000003</v>
      </c>
      <c r="C1847">
        <v>61.16</v>
      </c>
    </row>
    <row r="1848" spans="1:3" x14ac:dyDescent="0.25">
      <c r="A1848" s="6">
        <v>41685</v>
      </c>
      <c r="B1848" s="14">
        <v>36097.870000000003</v>
      </c>
      <c r="C1848">
        <v>61.16</v>
      </c>
    </row>
    <row r="1849" spans="1:3" x14ac:dyDescent="0.25">
      <c r="A1849" s="6">
        <v>41686</v>
      </c>
      <c r="B1849" s="14">
        <v>36097.870000000003</v>
      </c>
      <c r="C1849">
        <v>61.16</v>
      </c>
    </row>
    <row r="1850" spans="1:3" x14ac:dyDescent="0.25">
      <c r="A1850" s="6">
        <v>41687</v>
      </c>
      <c r="B1850" s="14">
        <v>36097.870000000003</v>
      </c>
      <c r="C1850">
        <v>61.16</v>
      </c>
    </row>
    <row r="1851" spans="1:3" x14ac:dyDescent="0.25">
      <c r="A1851" s="6">
        <v>41688</v>
      </c>
      <c r="B1851" s="14">
        <v>35432.639999999999</v>
      </c>
      <c r="C1851">
        <v>60.04</v>
      </c>
    </row>
    <row r="1852" spans="1:3" x14ac:dyDescent="0.25">
      <c r="A1852" s="6">
        <v>41689</v>
      </c>
      <c r="B1852" s="14">
        <v>36344.82</v>
      </c>
      <c r="C1852">
        <v>61.56</v>
      </c>
    </row>
    <row r="1853" spans="1:3" x14ac:dyDescent="0.25">
      <c r="A1853" s="6">
        <v>41690</v>
      </c>
      <c r="B1853" s="14">
        <v>35892.980000000003</v>
      </c>
      <c r="C1853">
        <v>60.8</v>
      </c>
    </row>
    <row r="1854" spans="1:3" x14ac:dyDescent="0.25">
      <c r="A1854" s="6">
        <v>41691</v>
      </c>
      <c r="B1854" s="14">
        <v>35900.400000000001</v>
      </c>
      <c r="C1854">
        <v>60.8</v>
      </c>
    </row>
    <row r="1855" spans="1:3" x14ac:dyDescent="0.25">
      <c r="A1855" s="6">
        <v>41692</v>
      </c>
      <c r="B1855" s="14">
        <v>35900.400000000001</v>
      </c>
      <c r="C1855">
        <v>60.8</v>
      </c>
    </row>
    <row r="1856" spans="1:3" x14ac:dyDescent="0.25">
      <c r="A1856" s="6">
        <v>41693</v>
      </c>
      <c r="B1856" s="14">
        <v>35900.400000000001</v>
      </c>
      <c r="C1856">
        <v>60.8</v>
      </c>
    </row>
    <row r="1857" spans="1:3" x14ac:dyDescent="0.25">
      <c r="A1857" s="6">
        <v>41694</v>
      </c>
      <c r="B1857" s="14">
        <v>35946.550000000003</v>
      </c>
      <c r="C1857">
        <v>60.88</v>
      </c>
    </row>
    <row r="1858" spans="1:3" x14ac:dyDescent="0.25">
      <c r="A1858" s="6">
        <v>41695</v>
      </c>
      <c r="B1858" s="14">
        <v>35806.949999999997</v>
      </c>
      <c r="C1858">
        <v>60.64</v>
      </c>
    </row>
    <row r="1859" spans="1:3" x14ac:dyDescent="0.25">
      <c r="A1859" s="6">
        <v>41696</v>
      </c>
      <c r="B1859" s="14">
        <v>36416.160000000003</v>
      </c>
      <c r="C1859">
        <v>61.68</v>
      </c>
    </row>
    <row r="1860" spans="1:3" x14ac:dyDescent="0.25">
      <c r="A1860" s="6">
        <v>41697</v>
      </c>
      <c r="B1860" s="14">
        <v>36542.660000000003</v>
      </c>
      <c r="C1860">
        <v>61.88</v>
      </c>
    </row>
    <row r="1861" spans="1:3" x14ac:dyDescent="0.25">
      <c r="A1861" s="6">
        <v>41698</v>
      </c>
      <c r="B1861" s="14">
        <v>36773.29</v>
      </c>
      <c r="C1861">
        <v>62.28</v>
      </c>
    </row>
    <row r="1862" spans="1:3" x14ac:dyDescent="0.25">
      <c r="A1862" s="6">
        <v>41699</v>
      </c>
      <c r="B1862" s="14">
        <v>36773.29</v>
      </c>
      <c r="C1862">
        <v>62.28</v>
      </c>
    </row>
    <row r="1863" spans="1:3" x14ac:dyDescent="0.25">
      <c r="A1863" s="6">
        <v>41700</v>
      </c>
      <c r="B1863" s="14">
        <v>36773.29</v>
      </c>
      <c r="C1863">
        <v>62.28</v>
      </c>
    </row>
    <row r="1864" spans="1:3" x14ac:dyDescent="0.25">
      <c r="A1864" s="6">
        <v>41701</v>
      </c>
      <c r="B1864" s="14">
        <v>37681.79</v>
      </c>
      <c r="C1864">
        <v>63.8</v>
      </c>
    </row>
    <row r="1865" spans="1:3" x14ac:dyDescent="0.25">
      <c r="A1865" s="6">
        <v>41702</v>
      </c>
      <c r="B1865" s="14">
        <v>36708.81</v>
      </c>
      <c r="C1865">
        <v>62.16</v>
      </c>
    </row>
    <row r="1866" spans="1:3" x14ac:dyDescent="0.25">
      <c r="A1866" s="6">
        <v>41703</v>
      </c>
      <c r="B1866" s="14">
        <v>36692.449999999997</v>
      </c>
      <c r="C1866">
        <v>62.12</v>
      </c>
    </row>
    <row r="1867" spans="1:3" x14ac:dyDescent="0.25">
      <c r="A1867" s="6">
        <v>41704</v>
      </c>
      <c r="B1867" s="14">
        <v>36479.47</v>
      </c>
      <c r="C1867">
        <v>61.76</v>
      </c>
    </row>
    <row r="1868" spans="1:3" x14ac:dyDescent="0.25">
      <c r="A1868" s="6">
        <v>41705</v>
      </c>
      <c r="B1868" s="14">
        <v>36755.94</v>
      </c>
      <c r="C1868">
        <v>62.24</v>
      </c>
    </row>
    <row r="1869" spans="1:3" x14ac:dyDescent="0.25">
      <c r="A1869" s="6">
        <v>41706</v>
      </c>
      <c r="B1869" s="14">
        <v>36755.94</v>
      </c>
      <c r="C1869">
        <v>62.24</v>
      </c>
    </row>
    <row r="1870" spans="1:3" x14ac:dyDescent="0.25">
      <c r="A1870" s="6">
        <v>41707</v>
      </c>
      <c r="B1870" s="14">
        <v>36755.94</v>
      </c>
      <c r="C1870">
        <v>62.24</v>
      </c>
    </row>
    <row r="1871" spans="1:3" x14ac:dyDescent="0.25">
      <c r="A1871" s="6">
        <v>41708</v>
      </c>
      <c r="B1871" s="14">
        <v>36743.379999999997</v>
      </c>
      <c r="C1871">
        <v>62.2</v>
      </c>
    </row>
    <row r="1872" spans="1:3" x14ac:dyDescent="0.25">
      <c r="A1872" s="6">
        <v>41709</v>
      </c>
      <c r="B1872" s="14">
        <v>37079.06</v>
      </c>
      <c r="C1872">
        <v>62.8</v>
      </c>
    </row>
    <row r="1873" spans="1:3" x14ac:dyDescent="0.25">
      <c r="A1873" s="6">
        <v>41710</v>
      </c>
      <c r="B1873" s="14">
        <v>37071.86</v>
      </c>
      <c r="C1873">
        <v>62.76</v>
      </c>
    </row>
    <row r="1874" spans="1:3" x14ac:dyDescent="0.25">
      <c r="A1874" s="6">
        <v>41711</v>
      </c>
      <c r="B1874" s="14">
        <v>37506.29</v>
      </c>
      <c r="C1874">
        <v>63.52</v>
      </c>
    </row>
    <row r="1875" spans="1:3" x14ac:dyDescent="0.25">
      <c r="A1875" s="6">
        <v>41712</v>
      </c>
      <c r="B1875" s="14">
        <v>37750.42</v>
      </c>
      <c r="C1875">
        <v>63.92</v>
      </c>
    </row>
    <row r="1876" spans="1:3" x14ac:dyDescent="0.25">
      <c r="A1876" s="6">
        <v>41713</v>
      </c>
      <c r="B1876" s="14">
        <v>37750.42</v>
      </c>
      <c r="C1876">
        <v>63.92</v>
      </c>
    </row>
    <row r="1877" spans="1:3" x14ac:dyDescent="0.25">
      <c r="A1877" s="6">
        <v>41714</v>
      </c>
      <c r="B1877" s="14">
        <v>37750.42</v>
      </c>
      <c r="C1877">
        <v>63.92</v>
      </c>
    </row>
    <row r="1878" spans="1:3" x14ac:dyDescent="0.25">
      <c r="A1878" s="6">
        <v>41715</v>
      </c>
      <c r="B1878" s="14">
        <v>36612.6</v>
      </c>
      <c r="C1878">
        <v>62</v>
      </c>
    </row>
    <row r="1879" spans="1:3" x14ac:dyDescent="0.25">
      <c r="A1879" s="6">
        <v>41716</v>
      </c>
      <c r="B1879" s="14">
        <v>36269.83</v>
      </c>
      <c r="C1879">
        <v>61.4</v>
      </c>
    </row>
    <row r="1880" spans="1:3" x14ac:dyDescent="0.25">
      <c r="A1880" s="6">
        <v>41717</v>
      </c>
      <c r="B1880" s="14">
        <v>36405.25</v>
      </c>
      <c r="C1880">
        <v>61.64</v>
      </c>
    </row>
    <row r="1881" spans="1:3" x14ac:dyDescent="0.25">
      <c r="A1881" s="6">
        <v>41718</v>
      </c>
      <c r="B1881" s="14">
        <v>36100.57</v>
      </c>
      <c r="C1881">
        <v>61.12</v>
      </c>
    </row>
    <row r="1882" spans="1:3" x14ac:dyDescent="0.25">
      <c r="A1882" s="6">
        <v>41719</v>
      </c>
      <c r="B1882" s="14">
        <v>36364.379999999997</v>
      </c>
      <c r="C1882">
        <v>61.56</v>
      </c>
    </row>
    <row r="1883" spans="1:3" x14ac:dyDescent="0.25">
      <c r="A1883" s="6">
        <v>41720</v>
      </c>
      <c r="B1883" s="14">
        <v>36364.379999999997</v>
      </c>
      <c r="C1883">
        <v>61.56</v>
      </c>
    </row>
    <row r="1884" spans="1:3" x14ac:dyDescent="0.25">
      <c r="A1884" s="6">
        <v>41721</v>
      </c>
      <c r="B1884" s="14">
        <v>36364.379999999997</v>
      </c>
      <c r="C1884">
        <v>61.56</v>
      </c>
    </row>
    <row r="1885" spans="1:3" x14ac:dyDescent="0.25">
      <c r="A1885" s="6">
        <v>41722</v>
      </c>
      <c r="B1885" s="14">
        <v>36364.53</v>
      </c>
      <c r="C1885">
        <v>61.56</v>
      </c>
    </row>
    <row r="1886" spans="1:3" x14ac:dyDescent="0.25">
      <c r="A1886" s="6">
        <v>41723</v>
      </c>
      <c r="B1886" s="14">
        <v>36440.980000000003</v>
      </c>
      <c r="C1886">
        <v>61.68</v>
      </c>
    </row>
    <row r="1887" spans="1:3" x14ac:dyDescent="0.25">
      <c r="A1887" s="6">
        <v>41724</v>
      </c>
      <c r="B1887" s="14">
        <v>36821.08</v>
      </c>
      <c r="C1887">
        <v>62.32</v>
      </c>
    </row>
    <row r="1888" spans="1:3" x14ac:dyDescent="0.25">
      <c r="A1888" s="6">
        <v>41725</v>
      </c>
      <c r="B1888" s="14">
        <v>36605.269999999997</v>
      </c>
      <c r="C1888">
        <v>61.96</v>
      </c>
    </row>
    <row r="1889" spans="1:3" x14ac:dyDescent="0.25">
      <c r="A1889" s="6">
        <v>41726</v>
      </c>
      <c r="B1889" s="14">
        <v>36379.9</v>
      </c>
      <c r="C1889">
        <v>61.56</v>
      </c>
    </row>
    <row r="1890" spans="1:3" x14ac:dyDescent="0.25">
      <c r="A1890" s="6">
        <v>41727</v>
      </c>
      <c r="B1890" s="14">
        <v>36379.9</v>
      </c>
      <c r="C1890">
        <v>61.56</v>
      </c>
    </row>
    <row r="1891" spans="1:3" x14ac:dyDescent="0.25">
      <c r="A1891" s="6">
        <v>41728</v>
      </c>
      <c r="B1891" s="14">
        <v>36379.9</v>
      </c>
      <c r="C1891">
        <v>61.56</v>
      </c>
    </row>
    <row r="1892" spans="1:3" x14ac:dyDescent="0.25">
      <c r="A1892" s="6">
        <v>41729</v>
      </c>
      <c r="B1892" s="14">
        <v>35743.26</v>
      </c>
      <c r="C1892">
        <v>60.48</v>
      </c>
    </row>
    <row r="1893" spans="1:3" x14ac:dyDescent="0.25">
      <c r="A1893" s="6">
        <v>41730</v>
      </c>
      <c r="B1893" s="14">
        <v>35179.99</v>
      </c>
      <c r="C1893">
        <v>59.52</v>
      </c>
    </row>
    <row r="1894" spans="1:3" x14ac:dyDescent="0.25">
      <c r="A1894" s="6">
        <v>41731</v>
      </c>
      <c r="B1894" s="14">
        <v>35348.19</v>
      </c>
      <c r="C1894">
        <v>59.8</v>
      </c>
    </row>
    <row r="1895" spans="1:3" x14ac:dyDescent="0.25">
      <c r="A1895" s="6">
        <v>41732</v>
      </c>
      <c r="B1895" s="14">
        <v>34975.120000000003</v>
      </c>
      <c r="C1895">
        <v>59.2</v>
      </c>
    </row>
    <row r="1896" spans="1:3" x14ac:dyDescent="0.25">
      <c r="A1896" s="6">
        <v>41733</v>
      </c>
      <c r="B1896" s="14">
        <v>35251.07</v>
      </c>
      <c r="C1896">
        <v>59.64</v>
      </c>
    </row>
    <row r="1897" spans="1:3" x14ac:dyDescent="0.25">
      <c r="A1897" s="6">
        <v>41734</v>
      </c>
      <c r="B1897" s="14">
        <v>35251.07</v>
      </c>
      <c r="C1897">
        <v>59.64</v>
      </c>
    </row>
    <row r="1898" spans="1:3" x14ac:dyDescent="0.25">
      <c r="A1898" s="6">
        <v>41735</v>
      </c>
      <c r="B1898" s="14">
        <v>35251.07</v>
      </c>
      <c r="C1898">
        <v>59.64</v>
      </c>
    </row>
    <row r="1899" spans="1:3" x14ac:dyDescent="0.25">
      <c r="A1899" s="6">
        <v>41736</v>
      </c>
      <c r="B1899" s="14">
        <v>35646.14</v>
      </c>
      <c r="C1899">
        <v>60.32</v>
      </c>
    </row>
    <row r="1900" spans="1:3" x14ac:dyDescent="0.25">
      <c r="A1900" s="6">
        <v>41737</v>
      </c>
      <c r="B1900" s="14">
        <v>35264.49</v>
      </c>
      <c r="C1900">
        <v>59.68</v>
      </c>
    </row>
    <row r="1901" spans="1:3" x14ac:dyDescent="0.25">
      <c r="A1901" s="6">
        <v>41738</v>
      </c>
      <c r="B1901" s="14">
        <v>34960.449999999997</v>
      </c>
      <c r="C1901">
        <v>59.16</v>
      </c>
    </row>
    <row r="1902" spans="1:3" x14ac:dyDescent="0.25">
      <c r="A1902" s="6">
        <v>41739</v>
      </c>
      <c r="B1902" s="14">
        <v>35614.620000000003</v>
      </c>
      <c r="C1902">
        <v>60.24</v>
      </c>
    </row>
    <row r="1903" spans="1:3" x14ac:dyDescent="0.25">
      <c r="A1903" s="6">
        <v>41740</v>
      </c>
      <c r="B1903" s="14">
        <v>36019.300000000003</v>
      </c>
      <c r="C1903">
        <v>60.96</v>
      </c>
    </row>
    <row r="1904" spans="1:3" x14ac:dyDescent="0.25">
      <c r="A1904" s="6">
        <v>41741</v>
      </c>
      <c r="B1904" s="14">
        <v>36019.300000000003</v>
      </c>
      <c r="C1904">
        <v>60.92</v>
      </c>
    </row>
    <row r="1905" spans="1:3" x14ac:dyDescent="0.25">
      <c r="A1905" s="6">
        <v>41742</v>
      </c>
      <c r="B1905" s="14">
        <v>36019.300000000003</v>
      </c>
      <c r="C1905">
        <v>60.92</v>
      </c>
    </row>
    <row r="1906" spans="1:3" x14ac:dyDescent="0.25">
      <c r="A1906" s="6">
        <v>41743</v>
      </c>
      <c r="B1906" s="14">
        <v>36022.6</v>
      </c>
      <c r="C1906">
        <v>60.96</v>
      </c>
    </row>
    <row r="1907" spans="1:3" x14ac:dyDescent="0.25">
      <c r="A1907" s="6">
        <v>41744</v>
      </c>
      <c r="B1907" s="14">
        <v>35820.660000000003</v>
      </c>
      <c r="C1907">
        <v>60.6</v>
      </c>
    </row>
    <row r="1908" spans="1:3" x14ac:dyDescent="0.25">
      <c r="A1908" s="6">
        <v>41745</v>
      </c>
      <c r="B1908" s="14">
        <v>35215.269999999997</v>
      </c>
      <c r="C1908">
        <v>59.56</v>
      </c>
    </row>
    <row r="1909" spans="1:3" x14ac:dyDescent="0.25">
      <c r="A1909" s="6">
        <v>41746</v>
      </c>
      <c r="B1909" s="14">
        <v>35183.1</v>
      </c>
      <c r="C1909">
        <v>59.52</v>
      </c>
    </row>
    <row r="1910" spans="1:3" x14ac:dyDescent="0.25">
      <c r="A1910" s="6">
        <v>41747</v>
      </c>
      <c r="B1910" s="14">
        <v>35183.1</v>
      </c>
      <c r="C1910">
        <v>59.52</v>
      </c>
    </row>
    <row r="1911" spans="1:3" x14ac:dyDescent="0.25">
      <c r="A1911" s="6">
        <v>41748</v>
      </c>
      <c r="B1911" s="14">
        <v>35183.1</v>
      </c>
      <c r="C1911">
        <v>59.52</v>
      </c>
    </row>
    <row r="1912" spans="1:3" x14ac:dyDescent="0.25">
      <c r="A1912" s="6">
        <v>41749</v>
      </c>
      <c r="B1912" s="14">
        <v>35183.1</v>
      </c>
      <c r="C1912">
        <v>59.52</v>
      </c>
    </row>
    <row r="1913" spans="1:3" x14ac:dyDescent="0.25">
      <c r="A1913" s="6">
        <v>41750</v>
      </c>
      <c r="B1913" s="14">
        <v>35186.03</v>
      </c>
      <c r="C1913">
        <v>59.52</v>
      </c>
    </row>
    <row r="1914" spans="1:3" x14ac:dyDescent="0.25">
      <c r="A1914" s="6">
        <v>41751</v>
      </c>
      <c r="B1914" s="14">
        <v>35118.949999999997</v>
      </c>
      <c r="C1914">
        <v>59.4</v>
      </c>
    </row>
    <row r="1915" spans="1:3" x14ac:dyDescent="0.25">
      <c r="A1915" s="6">
        <v>41752</v>
      </c>
      <c r="B1915" s="14">
        <v>35264.28</v>
      </c>
      <c r="C1915">
        <v>59.64</v>
      </c>
    </row>
    <row r="1916" spans="1:3" x14ac:dyDescent="0.25">
      <c r="A1916" s="6">
        <v>41753</v>
      </c>
      <c r="B1916" s="14">
        <v>35149.839999999997</v>
      </c>
      <c r="C1916">
        <v>59.44</v>
      </c>
    </row>
    <row r="1917" spans="1:3" x14ac:dyDescent="0.25">
      <c r="A1917" s="6">
        <v>41754</v>
      </c>
      <c r="B1917" s="14">
        <v>35275.410000000003</v>
      </c>
      <c r="C1917">
        <v>59.68</v>
      </c>
    </row>
    <row r="1918" spans="1:3" x14ac:dyDescent="0.25">
      <c r="A1918" s="6">
        <v>41755</v>
      </c>
      <c r="B1918" s="14">
        <v>35275.410000000003</v>
      </c>
      <c r="C1918">
        <v>59.64</v>
      </c>
    </row>
    <row r="1919" spans="1:3" x14ac:dyDescent="0.25">
      <c r="A1919" s="6">
        <v>41756</v>
      </c>
      <c r="B1919" s="14">
        <v>35275.410000000003</v>
      </c>
      <c r="C1919">
        <v>59.64</v>
      </c>
    </row>
    <row r="1920" spans="1:3" x14ac:dyDescent="0.25">
      <c r="A1920" s="6">
        <v>41757</v>
      </c>
      <c r="B1920" s="14">
        <v>34826.699999999997</v>
      </c>
      <c r="C1920">
        <v>58.88</v>
      </c>
    </row>
    <row r="1921" spans="1:3" x14ac:dyDescent="0.25">
      <c r="A1921" s="6">
        <v>41758</v>
      </c>
      <c r="B1921" s="14">
        <v>34592.75</v>
      </c>
      <c r="C1921">
        <v>58.52</v>
      </c>
    </row>
    <row r="1922" spans="1:3" x14ac:dyDescent="0.25">
      <c r="A1922" s="6">
        <v>41759</v>
      </c>
      <c r="B1922" s="14">
        <v>34605.300000000003</v>
      </c>
      <c r="C1922">
        <v>58.52</v>
      </c>
    </row>
    <row r="1923" spans="1:3" x14ac:dyDescent="0.25">
      <c r="A1923" s="6">
        <v>41760</v>
      </c>
      <c r="B1923" s="14">
        <v>34558.050000000003</v>
      </c>
      <c r="C1923">
        <v>58.44</v>
      </c>
    </row>
    <row r="1924" spans="1:3" x14ac:dyDescent="0.25">
      <c r="A1924" s="6">
        <v>41761</v>
      </c>
      <c r="B1924" s="14">
        <v>34840.04</v>
      </c>
      <c r="C1924">
        <v>58.92</v>
      </c>
    </row>
    <row r="1925" spans="1:3" x14ac:dyDescent="0.25">
      <c r="A1925" s="6">
        <v>41762</v>
      </c>
      <c r="B1925" s="14">
        <v>34840.04</v>
      </c>
      <c r="C1925">
        <v>58.92</v>
      </c>
    </row>
    <row r="1926" spans="1:3" x14ac:dyDescent="0.25">
      <c r="A1926" s="6">
        <v>41763</v>
      </c>
      <c r="B1926" s="14">
        <v>34840.04</v>
      </c>
      <c r="C1926">
        <v>58.92</v>
      </c>
    </row>
    <row r="1927" spans="1:3" x14ac:dyDescent="0.25">
      <c r="A1927" s="6">
        <v>41764</v>
      </c>
      <c r="B1927" s="14">
        <v>34490.370000000003</v>
      </c>
      <c r="C1927">
        <v>58.32</v>
      </c>
    </row>
    <row r="1928" spans="1:3" x14ac:dyDescent="0.25">
      <c r="A1928" s="6">
        <v>41765</v>
      </c>
      <c r="B1928" s="14">
        <v>34756.61</v>
      </c>
      <c r="C1928">
        <v>58.76</v>
      </c>
    </row>
    <row r="1929" spans="1:3" x14ac:dyDescent="0.25">
      <c r="A1929" s="6">
        <v>41766</v>
      </c>
      <c r="B1929" s="14">
        <v>34310.57</v>
      </c>
      <c r="C1929">
        <v>58</v>
      </c>
    </row>
    <row r="1930" spans="1:3" x14ac:dyDescent="0.25">
      <c r="A1930" s="6">
        <v>41767</v>
      </c>
      <c r="B1930" s="14">
        <v>34310.6</v>
      </c>
      <c r="C1930">
        <v>58</v>
      </c>
    </row>
    <row r="1931" spans="1:3" x14ac:dyDescent="0.25">
      <c r="A1931" s="6">
        <v>41768</v>
      </c>
      <c r="B1931" s="14">
        <v>33823.949999999997</v>
      </c>
      <c r="C1931">
        <v>57.2</v>
      </c>
    </row>
    <row r="1932" spans="1:3" x14ac:dyDescent="0.25">
      <c r="A1932" s="6">
        <v>41769</v>
      </c>
      <c r="B1932" s="14">
        <v>33823.949999999997</v>
      </c>
      <c r="C1932">
        <v>57.2</v>
      </c>
    </row>
    <row r="1933" spans="1:3" x14ac:dyDescent="0.25">
      <c r="A1933" s="6">
        <v>41770</v>
      </c>
      <c r="B1933" s="14">
        <v>33823.949999999997</v>
      </c>
      <c r="C1933">
        <v>57.2</v>
      </c>
    </row>
    <row r="1934" spans="1:3" x14ac:dyDescent="0.25">
      <c r="A1934" s="6">
        <v>41771</v>
      </c>
      <c r="B1934" s="14">
        <v>33482.839999999997</v>
      </c>
      <c r="C1934">
        <v>56.6</v>
      </c>
    </row>
    <row r="1935" spans="1:3" x14ac:dyDescent="0.25">
      <c r="A1935" s="6">
        <v>41772</v>
      </c>
      <c r="B1935" s="14">
        <v>33507.699999999997</v>
      </c>
      <c r="C1935">
        <v>56.64</v>
      </c>
    </row>
    <row r="1936" spans="1:3" x14ac:dyDescent="0.25">
      <c r="A1936" s="6">
        <v>41773</v>
      </c>
      <c r="B1936" s="14">
        <v>33640.06</v>
      </c>
      <c r="C1936">
        <v>56.88</v>
      </c>
    </row>
    <row r="1937" spans="1:3" x14ac:dyDescent="0.25">
      <c r="A1937" s="6">
        <v>41774</v>
      </c>
      <c r="B1937" s="14">
        <v>33673.129999999997</v>
      </c>
      <c r="C1937">
        <v>56.92</v>
      </c>
    </row>
    <row r="1938" spans="1:3" x14ac:dyDescent="0.25">
      <c r="A1938" s="6">
        <v>41775</v>
      </c>
      <c r="B1938" s="14">
        <v>33437.910000000003</v>
      </c>
      <c r="C1938">
        <v>56.52</v>
      </c>
    </row>
    <row r="1939" spans="1:3" x14ac:dyDescent="0.25">
      <c r="A1939" s="6">
        <v>41776</v>
      </c>
      <c r="B1939" s="14">
        <v>33437.910000000003</v>
      </c>
      <c r="C1939">
        <v>56.52</v>
      </c>
    </row>
    <row r="1940" spans="1:3" x14ac:dyDescent="0.25">
      <c r="A1940" s="6">
        <v>41777</v>
      </c>
      <c r="B1940" s="14">
        <v>33437.910000000003</v>
      </c>
      <c r="C1940">
        <v>56.52</v>
      </c>
    </row>
    <row r="1941" spans="1:3" x14ac:dyDescent="0.25">
      <c r="A1941" s="6">
        <v>41778</v>
      </c>
      <c r="B1941" s="14">
        <v>33006.47</v>
      </c>
      <c r="C1941">
        <v>55.8</v>
      </c>
    </row>
    <row r="1942" spans="1:3" x14ac:dyDescent="0.25">
      <c r="A1942" s="6">
        <v>41779</v>
      </c>
      <c r="B1942" s="14">
        <v>33075.129999999997</v>
      </c>
      <c r="C1942">
        <v>55.92</v>
      </c>
    </row>
    <row r="1943" spans="1:3" x14ac:dyDescent="0.25">
      <c r="A1943" s="6">
        <v>41780</v>
      </c>
      <c r="B1943" s="14">
        <v>32844.78</v>
      </c>
      <c r="C1943">
        <v>55.52</v>
      </c>
    </row>
    <row r="1944" spans="1:3" x14ac:dyDescent="0.25">
      <c r="A1944" s="6">
        <v>41781</v>
      </c>
      <c r="B1944" s="14">
        <v>33109.57</v>
      </c>
      <c r="C1944">
        <v>55.96</v>
      </c>
    </row>
    <row r="1945" spans="1:3" x14ac:dyDescent="0.25">
      <c r="A1945" s="6">
        <v>41782</v>
      </c>
      <c r="B1945" s="14">
        <v>33142.44</v>
      </c>
      <c r="C1945">
        <v>56</v>
      </c>
    </row>
    <row r="1946" spans="1:3" x14ac:dyDescent="0.25">
      <c r="A1946" s="6">
        <v>41783</v>
      </c>
      <c r="B1946" s="14">
        <v>33142.44</v>
      </c>
      <c r="C1946">
        <v>56</v>
      </c>
    </row>
    <row r="1947" spans="1:3" x14ac:dyDescent="0.25">
      <c r="A1947" s="6">
        <v>41784</v>
      </c>
      <c r="B1947" s="14">
        <v>33142.44</v>
      </c>
      <c r="C1947">
        <v>56</v>
      </c>
    </row>
    <row r="1948" spans="1:3" x14ac:dyDescent="0.25">
      <c r="A1948" s="6">
        <v>41785</v>
      </c>
      <c r="B1948" s="14">
        <v>33142.44</v>
      </c>
      <c r="C1948">
        <v>56</v>
      </c>
    </row>
    <row r="1949" spans="1:3" x14ac:dyDescent="0.25">
      <c r="A1949" s="6">
        <v>41786</v>
      </c>
      <c r="B1949" s="14">
        <v>32726.3</v>
      </c>
      <c r="C1949">
        <v>55.32</v>
      </c>
    </row>
    <row r="1950" spans="1:3" x14ac:dyDescent="0.25">
      <c r="A1950" s="6">
        <v>41787</v>
      </c>
      <c r="B1950" s="14">
        <v>32988.559999999998</v>
      </c>
      <c r="C1950">
        <v>55.76</v>
      </c>
    </row>
    <row r="1951" spans="1:3" x14ac:dyDescent="0.25">
      <c r="A1951" s="6">
        <v>41788</v>
      </c>
      <c r="B1951" s="14">
        <v>32964.46</v>
      </c>
      <c r="C1951">
        <v>55.72</v>
      </c>
    </row>
    <row r="1952" spans="1:3" x14ac:dyDescent="0.25">
      <c r="A1952" s="6">
        <v>41789</v>
      </c>
      <c r="B1952" s="14">
        <v>33236.449999999997</v>
      </c>
      <c r="C1952">
        <v>56.16</v>
      </c>
    </row>
    <row r="1953" spans="1:3" x14ac:dyDescent="0.25">
      <c r="A1953" s="6">
        <v>41790</v>
      </c>
      <c r="B1953" s="14">
        <v>33236.449999999997</v>
      </c>
      <c r="C1953">
        <v>56.16</v>
      </c>
    </row>
    <row r="1954" spans="1:3" x14ac:dyDescent="0.25">
      <c r="A1954" s="6">
        <v>41791</v>
      </c>
      <c r="B1954" s="14">
        <v>33236.449999999997</v>
      </c>
      <c r="C1954">
        <v>56.16</v>
      </c>
    </row>
    <row r="1955" spans="1:3" x14ac:dyDescent="0.25">
      <c r="A1955" s="6">
        <v>41792</v>
      </c>
      <c r="B1955" s="14">
        <v>33281.230000000003</v>
      </c>
      <c r="C1955">
        <v>56.24</v>
      </c>
    </row>
    <row r="1956" spans="1:3" x14ac:dyDescent="0.25">
      <c r="A1956" s="6">
        <v>41793</v>
      </c>
      <c r="B1956" s="14">
        <v>33202.28</v>
      </c>
      <c r="C1956">
        <v>56.12</v>
      </c>
    </row>
    <row r="1957" spans="1:3" x14ac:dyDescent="0.25">
      <c r="A1957" s="6">
        <v>41794</v>
      </c>
      <c r="B1957" s="14">
        <v>32842.14</v>
      </c>
      <c r="C1957">
        <v>55.48</v>
      </c>
    </row>
    <row r="1958" spans="1:3" x14ac:dyDescent="0.25">
      <c r="A1958" s="6">
        <v>41795</v>
      </c>
      <c r="B1958" s="14">
        <v>32288.92</v>
      </c>
      <c r="C1958">
        <v>54.56</v>
      </c>
    </row>
    <row r="1959" spans="1:3" x14ac:dyDescent="0.25">
      <c r="A1959" s="6">
        <v>41796</v>
      </c>
      <c r="B1959" s="14">
        <v>31189.05</v>
      </c>
      <c r="C1959">
        <v>52.68</v>
      </c>
    </row>
    <row r="1960" spans="1:3" x14ac:dyDescent="0.25">
      <c r="A1960" s="6">
        <v>41797</v>
      </c>
      <c r="B1960" s="14">
        <v>31189.05</v>
      </c>
      <c r="C1960">
        <v>52.68</v>
      </c>
    </row>
    <row r="1961" spans="1:3" x14ac:dyDescent="0.25">
      <c r="A1961" s="6">
        <v>41798</v>
      </c>
      <c r="B1961" s="14">
        <v>31189.05</v>
      </c>
      <c r="C1961">
        <v>52.68</v>
      </c>
    </row>
    <row r="1962" spans="1:3" x14ac:dyDescent="0.25">
      <c r="A1962" s="6">
        <v>41799</v>
      </c>
      <c r="B1962" s="14">
        <v>31481.22</v>
      </c>
      <c r="C1962">
        <v>53.2</v>
      </c>
    </row>
    <row r="1963" spans="1:3" x14ac:dyDescent="0.25">
      <c r="A1963" s="6">
        <v>41800</v>
      </c>
      <c r="B1963" s="14">
        <v>31395.97</v>
      </c>
      <c r="C1963">
        <v>53.04</v>
      </c>
    </row>
    <row r="1964" spans="1:3" x14ac:dyDescent="0.25">
      <c r="A1964" s="6">
        <v>41801</v>
      </c>
      <c r="B1964" s="14">
        <v>31678.68</v>
      </c>
      <c r="C1964">
        <v>53.52</v>
      </c>
    </row>
    <row r="1965" spans="1:3" x14ac:dyDescent="0.25">
      <c r="A1965" s="6">
        <v>41802</v>
      </c>
      <c r="B1965" s="14">
        <v>32370.7</v>
      </c>
      <c r="C1965">
        <v>54.68</v>
      </c>
    </row>
    <row r="1966" spans="1:3" x14ac:dyDescent="0.25">
      <c r="A1966" s="6">
        <v>41803</v>
      </c>
      <c r="B1966" s="14">
        <v>31983.599999999999</v>
      </c>
      <c r="C1966">
        <v>54.04</v>
      </c>
    </row>
    <row r="1967" spans="1:3" x14ac:dyDescent="0.25">
      <c r="A1967" s="6">
        <v>41804</v>
      </c>
      <c r="B1967" s="14">
        <v>31983.599999999999</v>
      </c>
      <c r="C1967">
        <v>54.04</v>
      </c>
    </row>
    <row r="1968" spans="1:3" x14ac:dyDescent="0.25">
      <c r="A1968" s="6">
        <v>41805</v>
      </c>
      <c r="B1968" s="14">
        <v>31983.599999999999</v>
      </c>
      <c r="C1968">
        <v>54.04</v>
      </c>
    </row>
    <row r="1969" spans="1:3" x14ac:dyDescent="0.25">
      <c r="A1969" s="6">
        <v>41806</v>
      </c>
      <c r="B1969" s="14">
        <v>31815.91</v>
      </c>
      <c r="C1969">
        <v>53.76</v>
      </c>
    </row>
    <row r="1970" spans="1:3" x14ac:dyDescent="0.25">
      <c r="A1970" s="6">
        <v>41807</v>
      </c>
      <c r="B1970" s="14">
        <v>31587.47</v>
      </c>
      <c r="C1970">
        <v>53.36</v>
      </c>
    </row>
    <row r="1971" spans="1:3" x14ac:dyDescent="0.25">
      <c r="A1971" s="6">
        <v>41808</v>
      </c>
      <c r="B1971" s="14">
        <v>30752.87</v>
      </c>
      <c r="C1971">
        <v>51.96</v>
      </c>
    </row>
    <row r="1972" spans="1:3" x14ac:dyDescent="0.25">
      <c r="A1972" s="6">
        <v>41809</v>
      </c>
      <c r="B1972" s="14">
        <v>30818.7</v>
      </c>
      <c r="C1972">
        <v>52.04</v>
      </c>
    </row>
    <row r="1973" spans="1:3" x14ac:dyDescent="0.25">
      <c r="A1973" s="6">
        <v>41810</v>
      </c>
      <c r="B1973" s="14">
        <v>31010.68</v>
      </c>
      <c r="C1973">
        <v>52.36</v>
      </c>
    </row>
    <row r="1974" spans="1:3" x14ac:dyDescent="0.25">
      <c r="A1974" s="6">
        <v>41811</v>
      </c>
      <c r="B1974" s="14">
        <v>31010.68</v>
      </c>
      <c r="C1974">
        <v>52.36</v>
      </c>
    </row>
    <row r="1975" spans="1:3" x14ac:dyDescent="0.25">
      <c r="A1975" s="6">
        <v>41812</v>
      </c>
      <c r="B1975" s="14">
        <v>31010.68</v>
      </c>
      <c r="C1975">
        <v>52.36</v>
      </c>
    </row>
    <row r="1976" spans="1:3" x14ac:dyDescent="0.25">
      <c r="A1976" s="6">
        <v>41813</v>
      </c>
      <c r="B1976" s="14">
        <v>30728.3</v>
      </c>
      <c r="C1976">
        <v>51.88</v>
      </c>
    </row>
    <row r="1977" spans="1:3" x14ac:dyDescent="0.25">
      <c r="A1977" s="6">
        <v>41814</v>
      </c>
      <c r="B1977" s="14">
        <v>30976.73</v>
      </c>
      <c r="C1977">
        <v>52.32</v>
      </c>
    </row>
    <row r="1978" spans="1:3" x14ac:dyDescent="0.25">
      <c r="A1978" s="6">
        <v>41815</v>
      </c>
      <c r="B1978" s="14">
        <v>30524.400000000001</v>
      </c>
      <c r="C1978">
        <v>51.56</v>
      </c>
    </row>
    <row r="1979" spans="1:3" x14ac:dyDescent="0.25">
      <c r="A1979" s="6">
        <v>41816</v>
      </c>
      <c r="B1979" s="14">
        <v>30260.23</v>
      </c>
      <c r="C1979">
        <v>51.12</v>
      </c>
    </row>
    <row r="1980" spans="1:3" x14ac:dyDescent="0.25">
      <c r="A1980" s="6">
        <v>41817</v>
      </c>
      <c r="B1980" s="14">
        <v>30355.4</v>
      </c>
      <c r="C1980">
        <v>51.28</v>
      </c>
    </row>
    <row r="1981" spans="1:3" x14ac:dyDescent="0.25">
      <c r="A1981" s="6">
        <v>41818</v>
      </c>
      <c r="B1981" s="14">
        <v>30355.4</v>
      </c>
      <c r="C1981">
        <v>51.24</v>
      </c>
    </row>
    <row r="1982" spans="1:3" x14ac:dyDescent="0.25">
      <c r="A1982" s="6">
        <v>41819</v>
      </c>
      <c r="B1982" s="14">
        <v>30355.4</v>
      </c>
      <c r="C1982">
        <v>51.24</v>
      </c>
    </row>
    <row r="1983" spans="1:3" x14ac:dyDescent="0.25">
      <c r="A1983" s="6">
        <v>41820</v>
      </c>
      <c r="B1983" s="14">
        <v>29957.25</v>
      </c>
      <c r="C1983">
        <v>50.6</v>
      </c>
    </row>
    <row r="1984" spans="1:3" x14ac:dyDescent="0.25">
      <c r="A1984" s="6">
        <v>41821</v>
      </c>
      <c r="B1984" s="14">
        <v>29546.52</v>
      </c>
      <c r="C1984">
        <v>49.88</v>
      </c>
    </row>
    <row r="1985" spans="1:3" x14ac:dyDescent="0.25">
      <c r="A1985" s="6">
        <v>41822</v>
      </c>
      <c r="B1985" s="14">
        <v>29216.2</v>
      </c>
      <c r="C1985">
        <v>49.32</v>
      </c>
    </row>
    <row r="1986" spans="1:3" x14ac:dyDescent="0.25">
      <c r="A1986" s="6">
        <v>41823</v>
      </c>
      <c r="B1986" s="14">
        <v>28946.27</v>
      </c>
      <c r="C1986">
        <v>48.88</v>
      </c>
    </row>
    <row r="1987" spans="1:3" x14ac:dyDescent="0.25">
      <c r="A1987" s="6">
        <v>41824</v>
      </c>
      <c r="B1987" s="14">
        <v>28946.3</v>
      </c>
      <c r="C1987">
        <v>48.88</v>
      </c>
    </row>
    <row r="1988" spans="1:3" x14ac:dyDescent="0.25">
      <c r="A1988" s="6">
        <v>41825</v>
      </c>
      <c r="B1988" s="14">
        <v>28946.3</v>
      </c>
      <c r="C1988">
        <v>48.88</v>
      </c>
    </row>
    <row r="1989" spans="1:3" x14ac:dyDescent="0.25">
      <c r="A1989" s="6">
        <v>41826</v>
      </c>
      <c r="B1989" s="14">
        <v>28946.3</v>
      </c>
      <c r="C1989">
        <v>48.88</v>
      </c>
    </row>
    <row r="1990" spans="1:3" x14ac:dyDescent="0.25">
      <c r="A1990" s="6">
        <v>41827</v>
      </c>
      <c r="B1990" s="14">
        <v>29417.59</v>
      </c>
      <c r="C1990">
        <v>49.68</v>
      </c>
    </row>
    <row r="1991" spans="1:3" x14ac:dyDescent="0.25">
      <c r="A1991" s="6">
        <v>41828</v>
      </c>
      <c r="B1991" s="14">
        <v>29417.62</v>
      </c>
      <c r="C1991">
        <v>49.68</v>
      </c>
    </row>
    <row r="1992" spans="1:3" x14ac:dyDescent="0.25">
      <c r="A1992" s="6">
        <v>41829</v>
      </c>
      <c r="B1992" s="14">
        <v>29104.7</v>
      </c>
      <c r="C1992">
        <v>49.12</v>
      </c>
    </row>
    <row r="1993" spans="1:3" x14ac:dyDescent="0.25">
      <c r="A1993" s="6">
        <v>41830</v>
      </c>
      <c r="B1993" s="14">
        <v>29336.51</v>
      </c>
      <c r="C1993">
        <v>49.52</v>
      </c>
    </row>
    <row r="1994" spans="1:3" x14ac:dyDescent="0.25">
      <c r="A1994" s="6">
        <v>41831</v>
      </c>
      <c r="B1994" s="14">
        <v>29118.3</v>
      </c>
      <c r="C1994">
        <v>49.16</v>
      </c>
    </row>
    <row r="1995" spans="1:3" x14ac:dyDescent="0.25">
      <c r="A1995" s="6">
        <v>41832</v>
      </c>
      <c r="B1995" s="14">
        <v>29118.3</v>
      </c>
      <c r="C1995">
        <v>49.16</v>
      </c>
    </row>
    <row r="1996" spans="1:3" x14ac:dyDescent="0.25">
      <c r="A1996" s="6">
        <v>41833</v>
      </c>
      <c r="B1996" s="14">
        <v>29118.3</v>
      </c>
      <c r="C1996">
        <v>49.16</v>
      </c>
    </row>
    <row r="1997" spans="1:3" x14ac:dyDescent="0.25">
      <c r="A1997" s="6">
        <v>41834</v>
      </c>
      <c r="B1997" s="14">
        <v>28520.51</v>
      </c>
      <c r="C1997">
        <v>48.16</v>
      </c>
    </row>
    <row r="1998" spans="1:3" x14ac:dyDescent="0.25">
      <c r="A1998" s="6">
        <v>41835</v>
      </c>
      <c r="B1998" s="14">
        <v>28615.3</v>
      </c>
      <c r="C1998">
        <v>48.32</v>
      </c>
    </row>
    <row r="1999" spans="1:3" x14ac:dyDescent="0.25">
      <c r="A1999" s="6">
        <v>41836</v>
      </c>
      <c r="B1999" s="14">
        <v>28739.37</v>
      </c>
      <c r="C1999">
        <v>48.52</v>
      </c>
    </row>
    <row r="2000" spans="1:3" x14ac:dyDescent="0.25">
      <c r="A2000" s="6">
        <v>41837</v>
      </c>
      <c r="B2000" s="14">
        <v>29169.14</v>
      </c>
      <c r="C2000">
        <v>49.24</v>
      </c>
    </row>
    <row r="2001" spans="1:3" x14ac:dyDescent="0.25">
      <c r="A2001" s="6">
        <v>41838</v>
      </c>
      <c r="B2001" s="14">
        <v>28619.9</v>
      </c>
      <c r="C2001">
        <v>48.32</v>
      </c>
    </row>
    <row r="2002" spans="1:3" x14ac:dyDescent="0.25">
      <c r="A2002" s="6">
        <v>41839</v>
      </c>
      <c r="B2002" s="14">
        <v>28619.9</v>
      </c>
      <c r="C2002">
        <v>48.32</v>
      </c>
    </row>
    <row r="2003" spans="1:3" x14ac:dyDescent="0.25">
      <c r="A2003" s="6">
        <v>41840</v>
      </c>
      <c r="B2003" s="14">
        <v>28619.9</v>
      </c>
      <c r="C2003">
        <v>48.32</v>
      </c>
    </row>
    <row r="2004" spans="1:3" x14ac:dyDescent="0.25">
      <c r="A2004" s="6">
        <v>41841</v>
      </c>
      <c r="B2004" s="14">
        <v>28836.2</v>
      </c>
      <c r="C2004">
        <v>48.68</v>
      </c>
    </row>
    <row r="2005" spans="1:3" x14ac:dyDescent="0.25">
      <c r="A2005" s="6">
        <v>41842</v>
      </c>
      <c r="B2005" s="14">
        <v>28686.9</v>
      </c>
      <c r="C2005">
        <v>48.4</v>
      </c>
    </row>
    <row r="2006" spans="1:3" x14ac:dyDescent="0.25">
      <c r="A2006" s="6">
        <v>41843</v>
      </c>
      <c r="B2006" s="14">
        <v>28964.14</v>
      </c>
      <c r="C2006">
        <v>48.88</v>
      </c>
    </row>
    <row r="2007" spans="1:3" x14ac:dyDescent="0.25">
      <c r="A2007" s="6">
        <v>41844</v>
      </c>
      <c r="B2007" s="14">
        <v>29079.81</v>
      </c>
      <c r="C2007">
        <v>49.08</v>
      </c>
    </row>
    <row r="2008" spans="1:3" x14ac:dyDescent="0.25">
      <c r="A2008" s="6">
        <v>41845</v>
      </c>
      <c r="B2008" s="14">
        <v>29316.97</v>
      </c>
      <c r="C2008">
        <v>49.48</v>
      </c>
    </row>
    <row r="2009" spans="1:3" x14ac:dyDescent="0.25">
      <c r="A2009" s="6">
        <v>41846</v>
      </c>
      <c r="B2009" s="14">
        <v>29316.97</v>
      </c>
      <c r="C2009">
        <v>49.48</v>
      </c>
    </row>
    <row r="2010" spans="1:3" x14ac:dyDescent="0.25">
      <c r="A2010" s="6">
        <v>41847</v>
      </c>
      <c r="B2010" s="14">
        <v>29316.97</v>
      </c>
      <c r="C2010">
        <v>49.48</v>
      </c>
    </row>
    <row r="2011" spans="1:3" x14ac:dyDescent="0.25">
      <c r="A2011" s="6">
        <v>41848</v>
      </c>
      <c r="B2011" s="14">
        <v>29102.28</v>
      </c>
      <c r="C2011">
        <v>49.12</v>
      </c>
    </row>
    <row r="2012" spans="1:3" x14ac:dyDescent="0.25">
      <c r="A2012" s="6">
        <v>41849</v>
      </c>
      <c r="B2012" s="14">
        <v>29010.400000000001</v>
      </c>
      <c r="C2012">
        <v>48.96</v>
      </c>
    </row>
    <row r="2013" spans="1:3" x14ac:dyDescent="0.25">
      <c r="A2013" s="6">
        <v>41850</v>
      </c>
      <c r="B2013" s="14">
        <v>29102.21</v>
      </c>
      <c r="C2013">
        <v>49.12</v>
      </c>
    </row>
    <row r="2014" spans="1:3" x14ac:dyDescent="0.25">
      <c r="A2014" s="6">
        <v>41851</v>
      </c>
      <c r="B2014" s="14">
        <v>30379.8</v>
      </c>
      <c r="C2014">
        <v>51.24</v>
      </c>
    </row>
    <row r="2015" spans="1:3" x14ac:dyDescent="0.25">
      <c r="A2015" s="6">
        <v>41852</v>
      </c>
      <c r="B2015" s="14">
        <v>31249.360000000001</v>
      </c>
      <c r="C2015">
        <v>52.72</v>
      </c>
    </row>
    <row r="2016" spans="1:3" x14ac:dyDescent="0.25">
      <c r="A2016" s="6">
        <v>41853</v>
      </c>
      <c r="B2016" s="14">
        <v>31249.360000000001</v>
      </c>
      <c r="C2016">
        <v>52.72</v>
      </c>
    </row>
    <row r="2017" spans="1:3" x14ac:dyDescent="0.25">
      <c r="A2017" s="6">
        <v>41854</v>
      </c>
      <c r="B2017" s="14">
        <v>31249.360000000001</v>
      </c>
      <c r="C2017">
        <v>52.72</v>
      </c>
    </row>
    <row r="2018" spans="1:3" x14ac:dyDescent="0.25">
      <c r="A2018" s="6">
        <v>41855</v>
      </c>
      <c r="B2018" s="14">
        <v>30488.12</v>
      </c>
      <c r="C2018">
        <v>51.44</v>
      </c>
    </row>
    <row r="2019" spans="1:3" x14ac:dyDescent="0.25">
      <c r="A2019" s="6">
        <v>41856</v>
      </c>
      <c r="B2019" s="14">
        <v>31530.13</v>
      </c>
      <c r="C2019">
        <v>53.2</v>
      </c>
    </row>
    <row r="2020" spans="1:3" x14ac:dyDescent="0.25">
      <c r="A2020" s="6">
        <v>41857</v>
      </c>
      <c r="B2020" s="14">
        <v>31852.82</v>
      </c>
      <c r="C2020">
        <v>53.72</v>
      </c>
    </row>
    <row r="2021" spans="1:3" x14ac:dyDescent="0.25">
      <c r="A2021" s="6">
        <v>41858</v>
      </c>
      <c r="B2021" s="14">
        <v>32502.45</v>
      </c>
      <c r="C2021">
        <v>54.84</v>
      </c>
    </row>
    <row r="2022" spans="1:3" x14ac:dyDescent="0.25">
      <c r="A2022" s="6">
        <v>41859</v>
      </c>
      <c r="B2022" s="14">
        <v>31956.74</v>
      </c>
      <c r="C2022">
        <v>53.92</v>
      </c>
    </row>
    <row r="2023" spans="1:3" x14ac:dyDescent="0.25">
      <c r="A2023" s="6">
        <v>41860</v>
      </c>
      <c r="B2023" s="14">
        <v>31956.74</v>
      </c>
      <c r="C2023">
        <v>53.92</v>
      </c>
    </row>
    <row r="2024" spans="1:3" x14ac:dyDescent="0.25">
      <c r="A2024" s="6">
        <v>41861</v>
      </c>
      <c r="B2024" s="14">
        <v>31956.74</v>
      </c>
      <c r="C2024">
        <v>53.92</v>
      </c>
    </row>
    <row r="2025" spans="1:3" x14ac:dyDescent="0.25">
      <c r="A2025" s="6">
        <v>41862</v>
      </c>
      <c r="B2025" s="14">
        <v>30968.400000000001</v>
      </c>
      <c r="C2025">
        <v>52.24</v>
      </c>
    </row>
    <row r="2026" spans="1:3" x14ac:dyDescent="0.25">
      <c r="A2026" s="6">
        <v>41863</v>
      </c>
      <c r="B2026" s="14">
        <v>30870.18</v>
      </c>
      <c r="C2026">
        <v>52.08</v>
      </c>
    </row>
    <row r="2027" spans="1:3" x14ac:dyDescent="0.25">
      <c r="A2027" s="6">
        <v>41864</v>
      </c>
      <c r="B2027" s="14">
        <v>30070.59</v>
      </c>
      <c r="C2027">
        <v>50.72</v>
      </c>
    </row>
    <row r="2028" spans="1:3" x14ac:dyDescent="0.25">
      <c r="A2028" s="6">
        <v>41865</v>
      </c>
      <c r="B2028" s="14">
        <v>29400.3</v>
      </c>
      <c r="C2028">
        <v>49.6</v>
      </c>
    </row>
    <row r="2029" spans="1:3" x14ac:dyDescent="0.25">
      <c r="A2029" s="6">
        <v>41866</v>
      </c>
      <c r="B2029" s="14">
        <v>29366.44</v>
      </c>
      <c r="C2029">
        <v>49.52</v>
      </c>
    </row>
    <row r="2030" spans="1:3" x14ac:dyDescent="0.25">
      <c r="A2030" s="6">
        <v>41867</v>
      </c>
      <c r="B2030" s="14">
        <v>29366.44</v>
      </c>
      <c r="C2030">
        <v>49.52</v>
      </c>
    </row>
    <row r="2031" spans="1:3" x14ac:dyDescent="0.25">
      <c r="A2031" s="6">
        <v>41868</v>
      </c>
      <c r="B2031" s="14">
        <v>29366.44</v>
      </c>
      <c r="C2031">
        <v>49.52</v>
      </c>
    </row>
    <row r="2032" spans="1:3" x14ac:dyDescent="0.25">
      <c r="A2032" s="6">
        <v>41869</v>
      </c>
      <c r="B2032" s="14">
        <v>28728.11</v>
      </c>
      <c r="C2032">
        <v>48.44</v>
      </c>
    </row>
    <row r="2033" spans="1:3" x14ac:dyDescent="0.25">
      <c r="A2033" s="6">
        <v>41870</v>
      </c>
      <c r="B2033" s="14">
        <v>28547.4</v>
      </c>
      <c r="C2033">
        <v>48.16</v>
      </c>
    </row>
    <row r="2034" spans="1:3" x14ac:dyDescent="0.25">
      <c r="A2034" s="6">
        <v>41871</v>
      </c>
      <c r="B2034" s="14">
        <v>28607.57</v>
      </c>
      <c r="C2034">
        <v>48.24</v>
      </c>
    </row>
    <row r="2035" spans="1:3" x14ac:dyDescent="0.25">
      <c r="A2035" s="6">
        <v>41872</v>
      </c>
      <c r="B2035" s="14">
        <v>28699.3</v>
      </c>
      <c r="C2035">
        <v>48.4</v>
      </c>
    </row>
    <row r="2036" spans="1:3" x14ac:dyDescent="0.25">
      <c r="A2036" s="6">
        <v>41873</v>
      </c>
      <c r="B2036" s="14">
        <v>28759.22</v>
      </c>
      <c r="C2036">
        <v>48.48</v>
      </c>
    </row>
    <row r="2037" spans="1:3" x14ac:dyDescent="0.25">
      <c r="A2037" s="6">
        <v>41874</v>
      </c>
      <c r="B2037" s="14">
        <v>28759.22</v>
      </c>
      <c r="C2037">
        <v>48.48</v>
      </c>
    </row>
    <row r="2038" spans="1:3" x14ac:dyDescent="0.25">
      <c r="A2038" s="6">
        <v>41875</v>
      </c>
      <c r="B2038" s="14">
        <v>28759.22</v>
      </c>
      <c r="C2038">
        <v>48.48</v>
      </c>
    </row>
    <row r="2039" spans="1:3" x14ac:dyDescent="0.25">
      <c r="A2039" s="6">
        <v>41876</v>
      </c>
      <c r="B2039" s="14">
        <v>28669.54</v>
      </c>
      <c r="C2039">
        <v>48.36</v>
      </c>
    </row>
    <row r="2040" spans="1:3" x14ac:dyDescent="0.25">
      <c r="A2040" s="6">
        <v>41877</v>
      </c>
      <c r="B2040" s="14">
        <v>29027.9</v>
      </c>
      <c r="C2040">
        <v>48.96</v>
      </c>
    </row>
    <row r="2041" spans="1:3" x14ac:dyDescent="0.25">
      <c r="A2041" s="6">
        <v>41878</v>
      </c>
      <c r="B2041" s="14">
        <v>29274.18</v>
      </c>
      <c r="C2041">
        <v>49.36</v>
      </c>
    </row>
    <row r="2042" spans="1:3" x14ac:dyDescent="0.25">
      <c r="A2042" s="6">
        <v>41879</v>
      </c>
      <c r="B2042" s="14">
        <v>29235.1</v>
      </c>
      <c r="C2042">
        <v>49.28</v>
      </c>
    </row>
    <row r="2043" spans="1:3" x14ac:dyDescent="0.25">
      <c r="A2043" s="6">
        <v>41880</v>
      </c>
      <c r="B2043" s="14">
        <v>29253.84</v>
      </c>
      <c r="C2043">
        <v>49.32</v>
      </c>
    </row>
    <row r="2044" spans="1:3" x14ac:dyDescent="0.25">
      <c r="A2044" s="6">
        <v>41881</v>
      </c>
      <c r="B2044" s="14">
        <v>29253.84</v>
      </c>
      <c r="C2044">
        <v>49.32</v>
      </c>
    </row>
    <row r="2045" spans="1:3" x14ac:dyDescent="0.25">
      <c r="A2045" s="6">
        <v>41882</v>
      </c>
      <c r="B2045" s="14">
        <v>29253.84</v>
      </c>
      <c r="C2045">
        <v>49.32</v>
      </c>
    </row>
    <row r="2046" spans="1:3" x14ac:dyDescent="0.25">
      <c r="A2046" s="6">
        <v>41883</v>
      </c>
      <c r="B2046" s="14">
        <v>29253.8</v>
      </c>
      <c r="C2046">
        <v>49.32</v>
      </c>
    </row>
    <row r="2047" spans="1:3" x14ac:dyDescent="0.25">
      <c r="A2047" s="6">
        <v>41884</v>
      </c>
      <c r="B2047" s="14">
        <v>29436.5</v>
      </c>
      <c r="C2047">
        <v>49.64</v>
      </c>
    </row>
    <row r="2048" spans="1:3" x14ac:dyDescent="0.25">
      <c r="A2048" s="6">
        <v>41885</v>
      </c>
      <c r="B2048" s="14">
        <v>29302.54</v>
      </c>
      <c r="C2048">
        <v>49.4</v>
      </c>
    </row>
    <row r="2049" spans="1:3" x14ac:dyDescent="0.25">
      <c r="A2049" s="6">
        <v>41886</v>
      </c>
      <c r="B2049" s="14">
        <v>29168.84</v>
      </c>
      <c r="C2049">
        <v>49.16</v>
      </c>
    </row>
    <row r="2050" spans="1:3" x14ac:dyDescent="0.25">
      <c r="A2050" s="6">
        <v>41887</v>
      </c>
      <c r="B2050" s="14">
        <v>28731.09</v>
      </c>
      <c r="C2050">
        <v>48.44</v>
      </c>
    </row>
    <row r="2051" spans="1:3" x14ac:dyDescent="0.25">
      <c r="A2051" s="6">
        <v>41888</v>
      </c>
      <c r="B2051" s="14">
        <v>28731.09</v>
      </c>
      <c r="C2051">
        <v>48.44</v>
      </c>
    </row>
    <row r="2052" spans="1:3" x14ac:dyDescent="0.25">
      <c r="A2052" s="6">
        <v>41889</v>
      </c>
      <c r="B2052" s="14">
        <v>28731.09</v>
      </c>
      <c r="C2052">
        <v>48.44</v>
      </c>
    </row>
    <row r="2053" spans="1:3" x14ac:dyDescent="0.25">
      <c r="A2053" s="6">
        <v>41890</v>
      </c>
      <c r="B2053" s="14">
        <v>28731.15</v>
      </c>
      <c r="C2053">
        <v>48.44</v>
      </c>
    </row>
    <row r="2054" spans="1:3" x14ac:dyDescent="0.25">
      <c r="A2054" s="6">
        <v>41891</v>
      </c>
      <c r="B2054" s="14">
        <v>28966.29</v>
      </c>
      <c r="C2054">
        <v>48.84</v>
      </c>
    </row>
    <row r="2055" spans="1:3" x14ac:dyDescent="0.25">
      <c r="A2055" s="6">
        <v>41892</v>
      </c>
      <c r="B2055" s="14">
        <v>28966.3</v>
      </c>
      <c r="C2055">
        <v>48.84</v>
      </c>
    </row>
    <row r="2056" spans="1:3" x14ac:dyDescent="0.25">
      <c r="A2056" s="6">
        <v>41893</v>
      </c>
      <c r="B2056" s="14">
        <v>28995.599999999999</v>
      </c>
      <c r="C2056">
        <v>48.88</v>
      </c>
    </row>
    <row r="2057" spans="1:3" x14ac:dyDescent="0.25">
      <c r="A2057" s="6">
        <v>41894</v>
      </c>
      <c r="B2057" s="14">
        <v>29263.360000000001</v>
      </c>
      <c r="C2057">
        <v>49.32</v>
      </c>
    </row>
    <row r="2058" spans="1:3" x14ac:dyDescent="0.25">
      <c r="A2058" s="6">
        <v>41895</v>
      </c>
      <c r="B2058" s="14">
        <v>29263.360000000001</v>
      </c>
      <c r="C2058">
        <v>49.32</v>
      </c>
    </row>
    <row r="2059" spans="1:3" x14ac:dyDescent="0.25">
      <c r="A2059" s="6">
        <v>41896</v>
      </c>
      <c r="B2059" s="14">
        <v>29263.360000000001</v>
      </c>
      <c r="C2059">
        <v>49.32</v>
      </c>
    </row>
    <row r="2060" spans="1:3" x14ac:dyDescent="0.25">
      <c r="A2060" s="6">
        <v>41897</v>
      </c>
      <c r="B2060" s="14">
        <v>29736.54</v>
      </c>
      <c r="C2060">
        <v>50.12</v>
      </c>
    </row>
    <row r="2061" spans="1:3" x14ac:dyDescent="0.25">
      <c r="A2061" s="6">
        <v>41898</v>
      </c>
      <c r="B2061" s="14">
        <v>29089.31</v>
      </c>
      <c r="C2061">
        <v>49.04</v>
      </c>
    </row>
    <row r="2062" spans="1:3" x14ac:dyDescent="0.25">
      <c r="A2062" s="6">
        <v>41899</v>
      </c>
      <c r="B2062" s="14">
        <v>29031.1</v>
      </c>
      <c r="C2062">
        <v>48.92</v>
      </c>
    </row>
    <row r="2063" spans="1:3" x14ac:dyDescent="0.25">
      <c r="A2063" s="6">
        <v>41900</v>
      </c>
      <c r="B2063" s="14">
        <v>28945.1</v>
      </c>
      <c r="C2063">
        <v>48.8</v>
      </c>
    </row>
    <row r="2064" spans="1:3" x14ac:dyDescent="0.25">
      <c r="A2064" s="6">
        <v>41901</v>
      </c>
      <c r="B2064" s="14">
        <v>29063.58</v>
      </c>
      <c r="C2064">
        <v>48.96</v>
      </c>
    </row>
    <row r="2065" spans="1:3" x14ac:dyDescent="0.25">
      <c r="A2065" s="6">
        <v>41902</v>
      </c>
      <c r="B2065" s="14">
        <v>29063.58</v>
      </c>
      <c r="C2065">
        <v>48.96</v>
      </c>
    </row>
    <row r="2066" spans="1:3" x14ac:dyDescent="0.25">
      <c r="A2066" s="6">
        <v>41903</v>
      </c>
      <c r="B2066" s="14">
        <v>29063.58</v>
      </c>
      <c r="C2066">
        <v>48.96</v>
      </c>
    </row>
    <row r="2067" spans="1:3" x14ac:dyDescent="0.25">
      <c r="A2067" s="6">
        <v>41904</v>
      </c>
      <c r="B2067" s="14">
        <v>29488.1</v>
      </c>
      <c r="C2067">
        <v>49.68</v>
      </c>
    </row>
    <row r="2068" spans="1:3" x14ac:dyDescent="0.25">
      <c r="A2068" s="6">
        <v>41905</v>
      </c>
      <c r="B2068" s="14">
        <v>30145.08</v>
      </c>
      <c r="C2068">
        <v>50.8</v>
      </c>
    </row>
    <row r="2069" spans="1:3" x14ac:dyDescent="0.25">
      <c r="A2069" s="6">
        <v>41906</v>
      </c>
      <c r="B2069" s="14">
        <v>29693.61</v>
      </c>
      <c r="C2069">
        <v>50.04</v>
      </c>
    </row>
    <row r="2070" spans="1:3" x14ac:dyDescent="0.25">
      <c r="A2070" s="6">
        <v>41907</v>
      </c>
      <c r="B2070" s="14">
        <v>30286.9</v>
      </c>
      <c r="C2070">
        <v>51.04</v>
      </c>
    </row>
    <row r="2071" spans="1:3" x14ac:dyDescent="0.25">
      <c r="A2071" s="6">
        <v>41908</v>
      </c>
      <c r="B2071" s="14">
        <v>30179.46</v>
      </c>
      <c r="C2071">
        <v>50.84</v>
      </c>
    </row>
    <row r="2072" spans="1:3" x14ac:dyDescent="0.25">
      <c r="A2072" s="6">
        <v>41909</v>
      </c>
      <c r="B2072" s="14">
        <v>30179.46</v>
      </c>
      <c r="C2072">
        <v>50.84</v>
      </c>
    </row>
    <row r="2073" spans="1:3" x14ac:dyDescent="0.25">
      <c r="A2073" s="6">
        <v>41910</v>
      </c>
      <c r="B2073" s="14">
        <v>30179.46</v>
      </c>
      <c r="C2073">
        <v>50.84</v>
      </c>
    </row>
    <row r="2074" spans="1:3" x14ac:dyDescent="0.25">
      <c r="A2074" s="6">
        <v>41911</v>
      </c>
      <c r="B2074" s="14">
        <v>30978.400000000001</v>
      </c>
      <c r="C2074">
        <v>52.2</v>
      </c>
    </row>
    <row r="2075" spans="1:3" x14ac:dyDescent="0.25">
      <c r="A2075" s="6">
        <v>41912</v>
      </c>
      <c r="B2075" s="14">
        <v>31151.39</v>
      </c>
      <c r="C2075">
        <v>52.48</v>
      </c>
    </row>
    <row r="2076" spans="1:3" x14ac:dyDescent="0.25">
      <c r="A2076" s="6">
        <v>41913</v>
      </c>
      <c r="B2076" s="14">
        <v>31825.599999999999</v>
      </c>
      <c r="C2076">
        <v>53.6</v>
      </c>
    </row>
    <row r="2077" spans="1:3" x14ac:dyDescent="0.25">
      <c r="A2077" s="6">
        <v>41914</v>
      </c>
      <c r="B2077" s="14">
        <v>31566.5</v>
      </c>
      <c r="C2077">
        <v>53.2</v>
      </c>
    </row>
    <row r="2078" spans="1:3" x14ac:dyDescent="0.25">
      <c r="A2078" s="6">
        <v>41915</v>
      </c>
      <c r="B2078" s="14">
        <v>30199.79</v>
      </c>
      <c r="C2078">
        <v>50.88</v>
      </c>
    </row>
    <row r="2079" spans="1:3" x14ac:dyDescent="0.25">
      <c r="A2079" s="6">
        <v>41916</v>
      </c>
      <c r="B2079" s="14">
        <v>30199.79</v>
      </c>
      <c r="C2079">
        <v>50.88</v>
      </c>
    </row>
    <row r="2080" spans="1:3" x14ac:dyDescent="0.25">
      <c r="A2080" s="6">
        <v>41917</v>
      </c>
      <c r="B2080" s="14">
        <v>30199.79</v>
      </c>
      <c r="C2080">
        <v>50.88</v>
      </c>
    </row>
    <row r="2081" spans="1:3" x14ac:dyDescent="0.25">
      <c r="A2081" s="6">
        <v>41918</v>
      </c>
      <c r="B2081" s="14">
        <v>30717</v>
      </c>
      <c r="C2081">
        <v>51.76</v>
      </c>
    </row>
    <row r="2082" spans="1:3" x14ac:dyDescent="0.25">
      <c r="A2082" s="6">
        <v>41919</v>
      </c>
      <c r="B2082" s="14">
        <v>31874.54</v>
      </c>
      <c r="C2082">
        <v>53.68</v>
      </c>
    </row>
    <row r="2083" spans="1:3" x14ac:dyDescent="0.25">
      <c r="A2083" s="6">
        <v>41920</v>
      </c>
      <c r="B2083" s="14">
        <v>30119.05</v>
      </c>
      <c r="C2083">
        <v>50.72</v>
      </c>
    </row>
    <row r="2084" spans="1:3" x14ac:dyDescent="0.25">
      <c r="A2084" s="6">
        <v>41921</v>
      </c>
      <c r="B2084" s="14">
        <v>31429.279999999999</v>
      </c>
      <c r="C2084">
        <v>52.96</v>
      </c>
    </row>
    <row r="2085" spans="1:3" x14ac:dyDescent="0.25">
      <c r="A2085" s="6">
        <v>41922</v>
      </c>
      <c r="B2085" s="14">
        <v>33250.379999999997</v>
      </c>
      <c r="C2085">
        <v>56</v>
      </c>
    </row>
    <row r="2086" spans="1:3" x14ac:dyDescent="0.25">
      <c r="A2086" s="6">
        <v>41923</v>
      </c>
      <c r="B2086" s="14">
        <v>33250.379999999997</v>
      </c>
      <c r="C2086">
        <v>56</v>
      </c>
    </row>
    <row r="2087" spans="1:3" x14ac:dyDescent="0.25">
      <c r="A2087" s="6">
        <v>41924</v>
      </c>
      <c r="B2087" s="14">
        <v>33250.379999999997</v>
      </c>
      <c r="C2087">
        <v>56</v>
      </c>
    </row>
    <row r="2088" spans="1:3" x14ac:dyDescent="0.25">
      <c r="A2088" s="6">
        <v>41925</v>
      </c>
      <c r="B2088" s="14">
        <v>34994.839999999997</v>
      </c>
      <c r="C2088">
        <v>58.96</v>
      </c>
    </row>
    <row r="2089" spans="1:3" x14ac:dyDescent="0.25">
      <c r="A2089" s="6">
        <v>41926</v>
      </c>
      <c r="B2089" s="14">
        <v>33815.199999999997</v>
      </c>
      <c r="C2089">
        <v>56.96</v>
      </c>
    </row>
    <row r="2090" spans="1:3" x14ac:dyDescent="0.25">
      <c r="A2090" s="6">
        <v>41927</v>
      </c>
      <c r="B2090" s="14">
        <v>35971.160000000003</v>
      </c>
      <c r="C2090">
        <v>60.6</v>
      </c>
    </row>
    <row r="2091" spans="1:3" x14ac:dyDescent="0.25">
      <c r="A2091" s="6">
        <v>41928</v>
      </c>
      <c r="B2091" s="14">
        <v>35095.19</v>
      </c>
      <c r="C2091">
        <v>59.12</v>
      </c>
    </row>
    <row r="2092" spans="1:3" x14ac:dyDescent="0.25">
      <c r="A2092" s="6">
        <v>41929</v>
      </c>
      <c r="B2092" s="14">
        <v>33802.19</v>
      </c>
      <c r="C2092">
        <v>56.92</v>
      </c>
    </row>
    <row r="2093" spans="1:3" x14ac:dyDescent="0.25">
      <c r="A2093" s="6">
        <v>41930</v>
      </c>
      <c r="B2093" s="14">
        <v>33802.19</v>
      </c>
      <c r="C2093">
        <v>56.92</v>
      </c>
    </row>
    <row r="2094" spans="1:3" x14ac:dyDescent="0.25">
      <c r="A2094" s="6">
        <v>41931</v>
      </c>
      <c r="B2094" s="14">
        <v>33802.19</v>
      </c>
      <c r="C2094">
        <v>56.92</v>
      </c>
    </row>
    <row r="2095" spans="1:3" x14ac:dyDescent="0.25">
      <c r="A2095" s="6">
        <v>41932</v>
      </c>
      <c r="B2095" s="14">
        <v>33129.1</v>
      </c>
      <c r="C2095">
        <v>55.8</v>
      </c>
    </row>
    <row r="2096" spans="1:3" x14ac:dyDescent="0.25">
      <c r="A2096" s="6">
        <v>41933</v>
      </c>
      <c r="B2096" s="14">
        <v>31841.97</v>
      </c>
      <c r="C2096">
        <v>53.6</v>
      </c>
    </row>
    <row r="2097" spans="1:3" x14ac:dyDescent="0.25">
      <c r="A2097" s="6">
        <v>41934</v>
      </c>
      <c r="B2097" s="14">
        <v>32698</v>
      </c>
      <c r="C2097">
        <v>55.04</v>
      </c>
    </row>
    <row r="2098" spans="1:3" x14ac:dyDescent="0.25">
      <c r="A2098" s="6">
        <v>41935</v>
      </c>
      <c r="B2098" s="14">
        <v>31872.400000000001</v>
      </c>
      <c r="C2098">
        <v>53.68</v>
      </c>
    </row>
    <row r="2099" spans="1:3" x14ac:dyDescent="0.25">
      <c r="A2099" s="6">
        <v>41936</v>
      </c>
      <c r="B2099" s="14">
        <v>31507.599999999999</v>
      </c>
      <c r="C2099">
        <v>53.04</v>
      </c>
    </row>
    <row r="2100" spans="1:3" x14ac:dyDescent="0.25">
      <c r="A2100" s="6">
        <v>41937</v>
      </c>
      <c r="B2100" s="14">
        <v>31507.599999999999</v>
      </c>
      <c r="C2100">
        <v>53.04</v>
      </c>
    </row>
    <row r="2101" spans="1:3" x14ac:dyDescent="0.25">
      <c r="A2101" s="6">
        <v>41938</v>
      </c>
      <c r="B2101" s="14">
        <v>31507.599999999999</v>
      </c>
      <c r="C2101">
        <v>53.04</v>
      </c>
    </row>
    <row r="2102" spans="1:3" x14ac:dyDescent="0.25">
      <c r="A2102" s="6">
        <v>41939</v>
      </c>
      <c r="B2102" s="14">
        <v>31165.88</v>
      </c>
      <c r="C2102">
        <v>52.48</v>
      </c>
    </row>
    <row r="2103" spans="1:3" x14ac:dyDescent="0.25">
      <c r="A2103" s="6">
        <v>41940</v>
      </c>
      <c r="B2103" s="14">
        <v>30016.03</v>
      </c>
      <c r="C2103">
        <v>50.52</v>
      </c>
    </row>
    <row r="2104" spans="1:3" x14ac:dyDescent="0.25">
      <c r="A2104" s="6">
        <v>41941</v>
      </c>
      <c r="B2104" s="14">
        <v>30414.18</v>
      </c>
      <c r="C2104">
        <v>51.2</v>
      </c>
    </row>
    <row r="2105" spans="1:3" x14ac:dyDescent="0.25">
      <c r="A2105" s="6">
        <v>41942</v>
      </c>
      <c r="B2105" s="14">
        <v>30584.68</v>
      </c>
      <c r="C2105">
        <v>51.48</v>
      </c>
    </row>
    <row r="2106" spans="1:3" x14ac:dyDescent="0.25">
      <c r="A2106" s="6">
        <v>41943</v>
      </c>
      <c r="B2106" s="14">
        <v>30472.55</v>
      </c>
      <c r="C2106">
        <v>51.32</v>
      </c>
    </row>
    <row r="2107" spans="1:3" x14ac:dyDescent="0.25">
      <c r="A2107" s="6">
        <v>41944</v>
      </c>
      <c r="B2107" s="14">
        <v>30472.55</v>
      </c>
      <c r="C2107">
        <v>51.28</v>
      </c>
    </row>
    <row r="2108" spans="1:3" x14ac:dyDescent="0.25">
      <c r="A2108" s="6">
        <v>41945</v>
      </c>
      <c r="B2108" s="14">
        <v>30472.55</v>
      </c>
      <c r="C2108">
        <v>51.28</v>
      </c>
    </row>
    <row r="2109" spans="1:3" x14ac:dyDescent="0.25">
      <c r="A2109" s="6">
        <v>41946</v>
      </c>
      <c r="B2109" s="14">
        <v>30705.17</v>
      </c>
      <c r="C2109">
        <v>51.68</v>
      </c>
    </row>
    <row r="2110" spans="1:3" x14ac:dyDescent="0.25">
      <c r="A2110" s="6">
        <v>41947</v>
      </c>
      <c r="B2110" s="14">
        <v>30790.2</v>
      </c>
      <c r="C2110">
        <v>51.84</v>
      </c>
    </row>
    <row r="2111" spans="1:3" x14ac:dyDescent="0.25">
      <c r="A2111" s="6">
        <v>41948</v>
      </c>
      <c r="B2111" s="14">
        <v>30436.3</v>
      </c>
      <c r="C2111">
        <v>51.24</v>
      </c>
    </row>
    <row r="2112" spans="1:3" x14ac:dyDescent="0.25">
      <c r="A2112" s="6">
        <v>41949</v>
      </c>
      <c r="B2112" s="14">
        <v>29845.14</v>
      </c>
      <c r="C2112">
        <v>50.24</v>
      </c>
    </row>
    <row r="2113" spans="1:3" x14ac:dyDescent="0.25">
      <c r="A2113" s="6">
        <v>41950</v>
      </c>
      <c r="B2113" s="14">
        <v>29890.400000000001</v>
      </c>
      <c r="C2113">
        <v>50.32</v>
      </c>
    </row>
    <row r="2114" spans="1:3" x14ac:dyDescent="0.25">
      <c r="A2114" s="6">
        <v>41951</v>
      </c>
      <c r="B2114" s="14">
        <v>29890.400000000001</v>
      </c>
      <c r="C2114">
        <v>50.32</v>
      </c>
    </row>
    <row r="2115" spans="1:3" x14ac:dyDescent="0.25">
      <c r="A2115" s="6">
        <v>41952</v>
      </c>
      <c r="B2115" s="14">
        <v>29890.400000000001</v>
      </c>
      <c r="C2115">
        <v>50.32</v>
      </c>
    </row>
    <row r="2116" spans="1:3" x14ac:dyDescent="0.25">
      <c r="A2116" s="6">
        <v>41953</v>
      </c>
      <c r="B2116" s="14">
        <v>29174.880000000001</v>
      </c>
      <c r="C2116">
        <v>49.12</v>
      </c>
    </row>
    <row r="2117" spans="1:3" x14ac:dyDescent="0.25">
      <c r="A2117" s="6">
        <v>41954</v>
      </c>
      <c r="B2117" s="14">
        <v>28969.08</v>
      </c>
      <c r="C2117">
        <v>48.76</v>
      </c>
    </row>
    <row r="2118" spans="1:3" x14ac:dyDescent="0.25">
      <c r="A2118" s="6">
        <v>41955</v>
      </c>
      <c r="B2118" s="14">
        <v>29307.02</v>
      </c>
      <c r="C2118">
        <v>49.32</v>
      </c>
    </row>
    <row r="2119" spans="1:3" x14ac:dyDescent="0.25">
      <c r="A2119" s="6">
        <v>41956</v>
      </c>
      <c r="B2119" s="14">
        <v>29897.7</v>
      </c>
      <c r="C2119">
        <v>50.32</v>
      </c>
    </row>
    <row r="2120" spans="1:3" x14ac:dyDescent="0.25">
      <c r="A2120" s="6">
        <v>41957</v>
      </c>
      <c r="B2120" s="14">
        <v>29420.1</v>
      </c>
      <c r="C2120">
        <v>49.52</v>
      </c>
    </row>
    <row r="2121" spans="1:3" x14ac:dyDescent="0.25">
      <c r="A2121" s="6">
        <v>41960</v>
      </c>
      <c r="B2121" s="14">
        <v>29445.4</v>
      </c>
      <c r="C2121">
        <v>49.56</v>
      </c>
    </row>
    <row r="2122" spans="1:3" x14ac:dyDescent="0.25">
      <c r="A2122" s="6">
        <v>41961</v>
      </c>
      <c r="B2122" s="14">
        <v>29529.53</v>
      </c>
      <c r="C2122">
        <v>49.68</v>
      </c>
    </row>
    <row r="2123" spans="1:3" x14ac:dyDescent="0.25">
      <c r="A2123" s="6">
        <v>41962</v>
      </c>
      <c r="B2123" s="14">
        <v>29865.43</v>
      </c>
      <c r="C2123">
        <v>50.24</v>
      </c>
    </row>
    <row r="2124" spans="1:3" x14ac:dyDescent="0.25">
      <c r="A2124" s="6">
        <v>41963</v>
      </c>
      <c r="B2124" s="14">
        <v>29643.200000000001</v>
      </c>
      <c r="C2124">
        <v>49.88</v>
      </c>
    </row>
    <row r="2125" spans="1:3" x14ac:dyDescent="0.25">
      <c r="A2125" s="6">
        <v>41964</v>
      </c>
      <c r="B2125" s="14">
        <v>29643.27</v>
      </c>
      <c r="C2125">
        <v>49.88</v>
      </c>
    </row>
    <row r="2126" spans="1:3" x14ac:dyDescent="0.25">
      <c r="A2126" s="6">
        <v>41967</v>
      </c>
      <c r="B2126" s="14">
        <v>29619.84</v>
      </c>
      <c r="C2126">
        <v>49.84</v>
      </c>
    </row>
    <row r="2127" spans="1:3" x14ac:dyDescent="0.25">
      <c r="A2127" s="6">
        <v>41968</v>
      </c>
      <c r="B2127" s="14">
        <v>29731.31</v>
      </c>
      <c r="C2127">
        <v>50.04</v>
      </c>
    </row>
    <row r="2128" spans="1:3" x14ac:dyDescent="0.25">
      <c r="A2128" s="6">
        <v>41969</v>
      </c>
      <c r="B2128" s="14">
        <v>29571.67</v>
      </c>
      <c r="C2128">
        <v>49.76</v>
      </c>
    </row>
    <row r="2129" spans="1:3" x14ac:dyDescent="0.25">
      <c r="A2129" s="6">
        <v>41970</v>
      </c>
      <c r="B2129" s="14">
        <v>29571.7</v>
      </c>
      <c r="C2129">
        <v>49.76</v>
      </c>
    </row>
    <row r="2130" spans="1:3" x14ac:dyDescent="0.25">
      <c r="A2130" s="6">
        <v>41971</v>
      </c>
      <c r="B2130" s="14">
        <v>29701.9</v>
      </c>
      <c r="C2130">
        <v>49.96</v>
      </c>
    </row>
    <row r="2131" spans="1:3" x14ac:dyDescent="0.25">
      <c r="A2131" s="6">
        <v>41974</v>
      </c>
      <c r="B2131" s="14">
        <v>30504.15</v>
      </c>
      <c r="C2131">
        <v>51.32</v>
      </c>
    </row>
    <row r="2132" spans="1:3" x14ac:dyDescent="0.25">
      <c r="A2132" s="6">
        <v>41975</v>
      </c>
      <c r="B2132" s="14">
        <v>29251.72</v>
      </c>
      <c r="C2132">
        <v>49.2</v>
      </c>
    </row>
    <row r="2133" spans="1:3" x14ac:dyDescent="0.25">
      <c r="A2133" s="6">
        <v>41976</v>
      </c>
      <c r="B2133" s="14">
        <v>29333.39</v>
      </c>
      <c r="C2133">
        <v>49.36</v>
      </c>
    </row>
    <row r="2134" spans="1:3" x14ac:dyDescent="0.25">
      <c r="A2134" s="6">
        <v>41977</v>
      </c>
      <c r="B2134" s="14">
        <v>29097.49</v>
      </c>
      <c r="C2134">
        <v>48.96</v>
      </c>
    </row>
    <row r="2135" spans="1:3" x14ac:dyDescent="0.25">
      <c r="A2135" s="6">
        <v>41978</v>
      </c>
      <c r="B2135" s="14">
        <v>29125.200000000001</v>
      </c>
      <c r="C2135">
        <v>49</v>
      </c>
    </row>
    <row r="2136" spans="1:3" x14ac:dyDescent="0.25">
      <c r="A2136" s="6">
        <v>41981</v>
      </c>
      <c r="B2136" s="14">
        <v>29880.65</v>
      </c>
      <c r="C2136">
        <v>50.24</v>
      </c>
    </row>
    <row r="2137" spans="1:3" x14ac:dyDescent="0.25">
      <c r="A2137" s="6">
        <v>41982</v>
      </c>
      <c r="B2137" s="14">
        <v>29789.25</v>
      </c>
      <c r="C2137">
        <v>50.12</v>
      </c>
    </row>
    <row r="2138" spans="1:3" x14ac:dyDescent="0.25">
      <c r="A2138" s="6">
        <v>41983</v>
      </c>
      <c r="B2138" s="14">
        <v>31264.82</v>
      </c>
      <c r="C2138">
        <v>52.6</v>
      </c>
    </row>
    <row r="2139" spans="1:3" x14ac:dyDescent="0.25">
      <c r="A2139" s="6">
        <v>41984</v>
      </c>
      <c r="B2139" s="14">
        <v>32713.1</v>
      </c>
      <c r="C2139">
        <v>55</v>
      </c>
    </row>
    <row r="2140" spans="1:3" x14ac:dyDescent="0.25">
      <c r="A2140" s="6">
        <v>41985</v>
      </c>
      <c r="B2140" s="14">
        <v>32969.279999999999</v>
      </c>
      <c r="C2140">
        <v>55.44</v>
      </c>
    </row>
    <row r="2141" spans="1:3" x14ac:dyDescent="0.25">
      <c r="A2141" s="6">
        <v>41988</v>
      </c>
      <c r="B2141" s="14">
        <v>32792.879999999997</v>
      </c>
      <c r="C2141">
        <v>55.16</v>
      </c>
    </row>
    <row r="2142" spans="1:3" x14ac:dyDescent="0.25">
      <c r="A2142" s="6">
        <v>41989</v>
      </c>
      <c r="B2142" s="14">
        <v>33625.46</v>
      </c>
      <c r="C2142">
        <v>56.56</v>
      </c>
    </row>
    <row r="2143" spans="1:3" x14ac:dyDescent="0.25">
      <c r="A2143" s="6">
        <v>41990</v>
      </c>
      <c r="B2143" s="14">
        <v>31264.84</v>
      </c>
      <c r="C2143">
        <v>52.56</v>
      </c>
    </row>
    <row r="2144" spans="1:3" x14ac:dyDescent="0.25">
      <c r="A2144" s="6">
        <v>41991</v>
      </c>
      <c r="B2144" s="14">
        <v>30304.799999999999</v>
      </c>
      <c r="C2144">
        <v>50.96</v>
      </c>
    </row>
    <row r="2145" spans="1:3" x14ac:dyDescent="0.25">
      <c r="A2145" s="6">
        <v>41992</v>
      </c>
      <c r="B2145" s="14">
        <v>29888.67</v>
      </c>
      <c r="C2145">
        <v>50.24</v>
      </c>
    </row>
    <row r="2146" spans="1:3" x14ac:dyDescent="0.25">
      <c r="A2146" s="6">
        <v>41995</v>
      </c>
      <c r="B2146" s="14">
        <v>29704.5</v>
      </c>
      <c r="C2146">
        <v>49.96</v>
      </c>
    </row>
    <row r="2147" spans="1:3" x14ac:dyDescent="0.25">
      <c r="A2147" s="6">
        <v>41996</v>
      </c>
      <c r="B2147" s="14">
        <v>29760.51</v>
      </c>
      <c r="C2147">
        <v>50.04</v>
      </c>
    </row>
    <row r="2148" spans="1:3" x14ac:dyDescent="0.25">
      <c r="A2148" s="6">
        <v>41997</v>
      </c>
      <c r="B2148" s="14">
        <v>29971.91</v>
      </c>
      <c r="C2148">
        <v>50.4</v>
      </c>
    </row>
    <row r="2149" spans="1:3" x14ac:dyDescent="0.25">
      <c r="A2149" s="6">
        <v>41998</v>
      </c>
      <c r="B2149" s="14">
        <v>29971.9</v>
      </c>
      <c r="C2149">
        <v>50.4</v>
      </c>
    </row>
    <row r="2150" spans="1:3" x14ac:dyDescent="0.25">
      <c r="A2150" s="6">
        <v>41999</v>
      </c>
      <c r="B2150" s="14">
        <v>29583.19</v>
      </c>
      <c r="C2150">
        <v>49.72</v>
      </c>
    </row>
    <row r="2151" spans="1:3" x14ac:dyDescent="0.25">
      <c r="A2151" s="6">
        <v>42002</v>
      </c>
      <c r="B2151" s="14">
        <v>29656.55</v>
      </c>
      <c r="C2151">
        <v>49.84</v>
      </c>
    </row>
    <row r="2152" spans="1:3" x14ac:dyDescent="0.25">
      <c r="A2152" s="6">
        <v>42003</v>
      </c>
      <c r="B2152" s="14">
        <v>29929.38</v>
      </c>
      <c r="C2152">
        <v>50.32</v>
      </c>
    </row>
    <row r="2153" spans="1:3" x14ac:dyDescent="0.25">
      <c r="A2153" s="6">
        <v>42004</v>
      </c>
      <c r="B2153" s="14">
        <v>31056.81</v>
      </c>
      <c r="C2153">
        <v>52.2</v>
      </c>
    </row>
    <row r="2154" spans="1:3" x14ac:dyDescent="0.25">
      <c r="A2154" s="6">
        <v>42005</v>
      </c>
      <c r="B2154" s="14">
        <v>31056.799999999999</v>
      </c>
      <c r="C2154">
        <v>52.2</v>
      </c>
    </row>
    <row r="2155" spans="1:3" x14ac:dyDescent="0.25">
      <c r="A2155" s="6">
        <v>42006</v>
      </c>
      <c r="B2155" s="14">
        <v>31350.3</v>
      </c>
      <c r="C2155">
        <v>52.68</v>
      </c>
    </row>
    <row r="2156" spans="1:3" x14ac:dyDescent="0.25">
      <c r="A2156" s="6">
        <v>42009</v>
      </c>
      <c r="B2156" s="14">
        <v>32446</v>
      </c>
      <c r="C2156">
        <v>54.52</v>
      </c>
    </row>
    <row r="2157" spans="1:3" x14ac:dyDescent="0.25">
      <c r="A2157" s="6">
        <v>42010</v>
      </c>
      <c r="B2157" s="14">
        <v>32763.85</v>
      </c>
      <c r="C2157">
        <v>55.08</v>
      </c>
    </row>
    <row r="2158" spans="1:3" x14ac:dyDescent="0.25">
      <c r="A2158" s="6">
        <v>42011</v>
      </c>
      <c r="B2158" s="14">
        <v>31751.49</v>
      </c>
      <c r="C2158">
        <v>53.36</v>
      </c>
    </row>
    <row r="2159" spans="1:3" x14ac:dyDescent="0.25">
      <c r="A2159" s="6">
        <v>42012</v>
      </c>
      <c r="B2159" s="14">
        <v>30495.1</v>
      </c>
      <c r="C2159">
        <v>51.24</v>
      </c>
    </row>
    <row r="2160" spans="1:3" x14ac:dyDescent="0.25">
      <c r="A2160" s="6">
        <v>42013</v>
      </c>
      <c r="B2160" s="14">
        <v>31620.46</v>
      </c>
      <c r="C2160">
        <v>53.16</v>
      </c>
    </row>
    <row r="2161" spans="1:3" x14ac:dyDescent="0.25">
      <c r="A2161" s="6">
        <v>42016</v>
      </c>
      <c r="B2161" s="14">
        <v>32161.040000000001</v>
      </c>
      <c r="C2161">
        <v>54.04</v>
      </c>
    </row>
    <row r="2162" spans="1:3" x14ac:dyDescent="0.25">
      <c r="A2162" s="6">
        <v>42017</v>
      </c>
      <c r="B2162" s="14">
        <v>32468.82</v>
      </c>
      <c r="C2162">
        <v>54.56</v>
      </c>
    </row>
    <row r="2163" spans="1:3" x14ac:dyDescent="0.25">
      <c r="A2163" s="6">
        <v>42018</v>
      </c>
      <c r="B2163" s="14">
        <v>32468.799999999999</v>
      </c>
      <c r="C2163">
        <v>54.56</v>
      </c>
    </row>
    <row r="2164" spans="1:3" x14ac:dyDescent="0.25">
      <c r="A2164" s="6">
        <v>42019</v>
      </c>
      <c r="B2164" s="14">
        <v>33215.870000000003</v>
      </c>
      <c r="C2164">
        <v>55.8</v>
      </c>
    </row>
    <row r="2165" spans="1:3" x14ac:dyDescent="0.25">
      <c r="A2165" s="6">
        <v>42020</v>
      </c>
      <c r="B2165" s="14">
        <v>32991.589999999997</v>
      </c>
      <c r="C2165">
        <v>55.44</v>
      </c>
    </row>
    <row r="2166" spans="1:3" x14ac:dyDescent="0.25">
      <c r="A2166" s="6">
        <v>42024</v>
      </c>
      <c r="B2166" s="14">
        <v>33047.129999999997</v>
      </c>
      <c r="C2166">
        <v>55.52</v>
      </c>
    </row>
    <row r="2167" spans="1:3" x14ac:dyDescent="0.25">
      <c r="A2167" s="6">
        <v>42025</v>
      </c>
      <c r="B2167" s="14">
        <v>31908.99</v>
      </c>
      <c r="C2167">
        <v>53.6</v>
      </c>
    </row>
    <row r="2168" spans="1:3" x14ac:dyDescent="0.25">
      <c r="A2168" s="6">
        <v>42026</v>
      </c>
      <c r="B2168" s="14">
        <v>31020.799999999999</v>
      </c>
      <c r="C2168">
        <v>52.12</v>
      </c>
    </row>
    <row r="2169" spans="1:3" x14ac:dyDescent="0.25">
      <c r="A2169" s="6">
        <v>42027</v>
      </c>
      <c r="B2169" s="14">
        <v>31510.98</v>
      </c>
      <c r="C2169">
        <v>52.96</v>
      </c>
    </row>
    <row r="2170" spans="1:3" x14ac:dyDescent="0.25">
      <c r="A2170" s="6">
        <v>42030</v>
      </c>
      <c r="B2170" s="14">
        <v>30689.33</v>
      </c>
      <c r="C2170">
        <v>51.56</v>
      </c>
    </row>
    <row r="2171" spans="1:3" x14ac:dyDescent="0.25">
      <c r="A2171" s="6">
        <v>42031</v>
      </c>
      <c r="B2171" s="14">
        <v>31110.6</v>
      </c>
      <c r="C2171">
        <v>52.28</v>
      </c>
    </row>
    <row r="2172" spans="1:3" x14ac:dyDescent="0.25">
      <c r="A2172" s="6">
        <v>42032</v>
      </c>
      <c r="B2172" s="14">
        <v>33506.699999999997</v>
      </c>
      <c r="C2172">
        <v>56.28</v>
      </c>
    </row>
    <row r="2173" spans="1:3" x14ac:dyDescent="0.25">
      <c r="A2173" s="6">
        <v>42033</v>
      </c>
      <c r="B2173" s="14">
        <v>31903.3</v>
      </c>
      <c r="C2173">
        <v>53.6</v>
      </c>
    </row>
    <row r="2174" spans="1:3" x14ac:dyDescent="0.25">
      <c r="A2174" s="6">
        <v>42034</v>
      </c>
      <c r="B2174" s="14">
        <v>33253.71</v>
      </c>
      <c r="C2174">
        <v>55.84</v>
      </c>
    </row>
    <row r="2175" spans="1:3" x14ac:dyDescent="0.25">
      <c r="A2175" s="6">
        <v>42037</v>
      </c>
      <c r="B2175" s="14">
        <v>32550.1</v>
      </c>
      <c r="C2175">
        <v>54.68</v>
      </c>
    </row>
    <row r="2176" spans="1:3" x14ac:dyDescent="0.25">
      <c r="A2176" s="6">
        <v>42038</v>
      </c>
      <c r="B2176" s="14">
        <v>32158.26</v>
      </c>
      <c r="C2176">
        <v>54</v>
      </c>
    </row>
    <row r="2177" spans="1:3" x14ac:dyDescent="0.25">
      <c r="A2177" s="6">
        <v>42039</v>
      </c>
      <c r="B2177" s="14">
        <v>32952.92</v>
      </c>
      <c r="C2177">
        <v>55.36</v>
      </c>
    </row>
    <row r="2178" spans="1:3" x14ac:dyDescent="0.25">
      <c r="A2178" s="6">
        <v>42040</v>
      </c>
      <c r="B2178" s="14">
        <v>32246.54</v>
      </c>
      <c r="C2178">
        <v>54.16</v>
      </c>
    </row>
    <row r="2179" spans="1:3" x14ac:dyDescent="0.25">
      <c r="A2179" s="6">
        <v>42044</v>
      </c>
      <c r="B2179" s="14">
        <v>33131.14</v>
      </c>
      <c r="C2179">
        <v>55.64</v>
      </c>
    </row>
    <row r="2180" spans="1:3" x14ac:dyDescent="0.25">
      <c r="A2180" s="6">
        <v>42045</v>
      </c>
      <c r="B2180" s="14">
        <v>32403.57</v>
      </c>
      <c r="C2180">
        <v>54.4</v>
      </c>
    </row>
    <row r="2181" spans="1:3" x14ac:dyDescent="0.25">
      <c r="A2181" s="6">
        <v>42046</v>
      </c>
      <c r="B2181" s="14">
        <v>32303.73</v>
      </c>
      <c r="C2181">
        <v>54.24</v>
      </c>
    </row>
    <row r="2182" spans="1:3" x14ac:dyDescent="0.25">
      <c r="A2182" s="6">
        <v>42047</v>
      </c>
      <c r="B2182" s="14">
        <v>31625.599999999999</v>
      </c>
      <c r="C2182">
        <v>53.12</v>
      </c>
    </row>
    <row r="2183" spans="1:3" x14ac:dyDescent="0.25">
      <c r="A2183" s="6">
        <v>42048</v>
      </c>
      <c r="B2183" s="14">
        <v>31247.9</v>
      </c>
      <c r="C2183">
        <v>52.48</v>
      </c>
    </row>
    <row r="2184" spans="1:3" x14ac:dyDescent="0.25">
      <c r="A2184" s="6">
        <v>42051</v>
      </c>
      <c r="B2184" s="14">
        <v>31247.9</v>
      </c>
      <c r="C2184">
        <v>52.48</v>
      </c>
    </row>
    <row r="2185" spans="1:3" x14ac:dyDescent="0.25">
      <c r="A2185" s="6">
        <v>42052</v>
      </c>
      <c r="B2185" s="14">
        <v>31558.28</v>
      </c>
      <c r="C2185">
        <v>53</v>
      </c>
    </row>
    <row r="2186" spans="1:3" x14ac:dyDescent="0.25">
      <c r="A2186" s="6">
        <v>42053</v>
      </c>
      <c r="B2186" s="14">
        <v>31424.06</v>
      </c>
      <c r="C2186">
        <v>52.76</v>
      </c>
    </row>
    <row r="2187" spans="1:3" x14ac:dyDescent="0.25">
      <c r="A2187" s="6">
        <v>42054</v>
      </c>
      <c r="B2187" s="14">
        <v>31503.200000000001</v>
      </c>
      <c r="C2187">
        <v>52.88</v>
      </c>
    </row>
    <row r="2188" spans="1:3" x14ac:dyDescent="0.25">
      <c r="A2188" s="6">
        <v>42055</v>
      </c>
      <c r="B2188" s="14">
        <v>30838.26</v>
      </c>
      <c r="C2188">
        <v>51.76</v>
      </c>
    </row>
    <row r="2189" spans="1:3" x14ac:dyDescent="0.25">
      <c r="A2189" s="6">
        <v>42058</v>
      </c>
      <c r="B2189" s="14">
        <v>30920.69</v>
      </c>
      <c r="C2189">
        <v>51.92</v>
      </c>
    </row>
    <row r="2190" spans="1:3" x14ac:dyDescent="0.25">
      <c r="A2190" s="6">
        <v>42059</v>
      </c>
      <c r="B2190" s="14">
        <v>29991.59</v>
      </c>
      <c r="C2190">
        <v>50.36</v>
      </c>
    </row>
    <row r="2191" spans="1:3" x14ac:dyDescent="0.25">
      <c r="A2191" s="6">
        <v>42060</v>
      </c>
      <c r="B2191" s="14">
        <v>30279.200000000001</v>
      </c>
      <c r="C2191">
        <v>50.84</v>
      </c>
    </row>
    <row r="2192" spans="1:3" x14ac:dyDescent="0.25">
      <c r="A2192" s="6">
        <v>42061</v>
      </c>
      <c r="B2192" s="14">
        <v>29931.68</v>
      </c>
      <c r="C2192">
        <v>50.24</v>
      </c>
    </row>
    <row r="2193" spans="1:3" x14ac:dyDescent="0.25">
      <c r="A2193" s="6">
        <v>42062</v>
      </c>
      <c r="B2193" s="14">
        <v>29771.4</v>
      </c>
      <c r="C2193">
        <v>49.96</v>
      </c>
    </row>
    <row r="2194" spans="1:3" x14ac:dyDescent="0.25">
      <c r="A2194" s="6">
        <v>42065</v>
      </c>
      <c r="B2194" s="14">
        <v>29200.2</v>
      </c>
      <c r="C2194">
        <v>49</v>
      </c>
    </row>
    <row r="2195" spans="1:3" x14ac:dyDescent="0.25">
      <c r="A2195" s="6">
        <v>42066</v>
      </c>
      <c r="B2195" s="14">
        <v>29475.61</v>
      </c>
      <c r="C2195">
        <v>49.48</v>
      </c>
    </row>
    <row r="2196" spans="1:3" x14ac:dyDescent="0.25">
      <c r="A2196" s="6">
        <v>42067</v>
      </c>
      <c r="B2196" s="14">
        <v>29369</v>
      </c>
      <c r="C2196">
        <v>49.28</v>
      </c>
    </row>
    <row r="2197" spans="1:3" x14ac:dyDescent="0.25">
      <c r="A2197" s="6">
        <v>42068</v>
      </c>
      <c r="B2197" s="14">
        <v>29090.74</v>
      </c>
      <c r="C2197">
        <v>48.84</v>
      </c>
    </row>
    <row r="2198" spans="1:3" x14ac:dyDescent="0.25">
      <c r="A2198" s="6">
        <v>42069</v>
      </c>
      <c r="B2198" s="14">
        <v>29580.39</v>
      </c>
      <c r="C2198">
        <v>49.64</v>
      </c>
    </row>
    <row r="2199" spans="1:3" x14ac:dyDescent="0.25">
      <c r="A2199" s="6">
        <v>42072</v>
      </c>
      <c r="B2199" s="14">
        <v>29543.86</v>
      </c>
      <c r="C2199">
        <v>49.6</v>
      </c>
    </row>
    <row r="2200" spans="1:3" x14ac:dyDescent="0.25">
      <c r="A2200" s="6">
        <v>42073</v>
      </c>
      <c r="B2200" s="14">
        <v>30396.94</v>
      </c>
      <c r="C2200">
        <v>51</v>
      </c>
    </row>
    <row r="2201" spans="1:3" x14ac:dyDescent="0.25">
      <c r="A2201" s="6">
        <v>42074</v>
      </c>
      <c r="B2201" s="14">
        <v>30762.1</v>
      </c>
      <c r="C2201">
        <v>51.64</v>
      </c>
    </row>
    <row r="2202" spans="1:3" x14ac:dyDescent="0.25">
      <c r="A2202" s="6">
        <v>42075</v>
      </c>
      <c r="B2202" s="14">
        <v>29790.63</v>
      </c>
      <c r="C2202">
        <v>50</v>
      </c>
    </row>
    <row r="2203" spans="1:3" x14ac:dyDescent="0.25">
      <c r="A2203" s="6">
        <v>42076</v>
      </c>
      <c r="B2203" s="14">
        <v>30188.5</v>
      </c>
      <c r="C2203">
        <v>50.64</v>
      </c>
    </row>
    <row r="2204" spans="1:3" x14ac:dyDescent="0.25">
      <c r="A2204" s="6">
        <v>42079</v>
      </c>
      <c r="B2204" s="14">
        <v>29790.959999999999</v>
      </c>
      <c r="C2204">
        <v>50</v>
      </c>
    </row>
    <row r="2205" spans="1:3" x14ac:dyDescent="0.25">
      <c r="A2205" s="6">
        <v>42080</v>
      </c>
      <c r="B2205" s="14">
        <v>29764.51</v>
      </c>
      <c r="C2205">
        <v>49.96</v>
      </c>
    </row>
    <row r="2206" spans="1:3" x14ac:dyDescent="0.25">
      <c r="A2206" s="6">
        <v>42081</v>
      </c>
      <c r="B2206" s="14">
        <v>29288.1</v>
      </c>
      <c r="C2206">
        <v>49.16</v>
      </c>
    </row>
    <row r="2207" spans="1:3" x14ac:dyDescent="0.25">
      <c r="A2207" s="6">
        <v>42082</v>
      </c>
      <c r="B2207" s="14">
        <v>29629.200000000001</v>
      </c>
      <c r="C2207">
        <v>49.72</v>
      </c>
    </row>
    <row r="2208" spans="1:3" x14ac:dyDescent="0.25">
      <c r="A2208" s="6">
        <v>42083</v>
      </c>
      <c r="B2208" s="14">
        <v>29604.17</v>
      </c>
      <c r="C2208">
        <v>49.68</v>
      </c>
    </row>
    <row r="2209" spans="1:3" x14ac:dyDescent="0.25">
      <c r="A2209" s="6">
        <v>42086</v>
      </c>
      <c r="B2209" s="14">
        <v>29575.77</v>
      </c>
      <c r="C2209">
        <v>49.6</v>
      </c>
    </row>
    <row r="2210" spans="1:3" x14ac:dyDescent="0.25">
      <c r="A2210" s="6">
        <v>42087</v>
      </c>
      <c r="B2210" s="14">
        <v>29555</v>
      </c>
      <c r="C2210">
        <v>49.6</v>
      </c>
    </row>
    <row r="2211" spans="1:3" x14ac:dyDescent="0.25">
      <c r="A2211" s="6">
        <v>42088</v>
      </c>
      <c r="B2211" s="14">
        <v>30095.02</v>
      </c>
      <c r="C2211">
        <v>50.48</v>
      </c>
    </row>
    <row r="2212" spans="1:3" x14ac:dyDescent="0.25">
      <c r="A2212" s="6">
        <v>42089</v>
      </c>
      <c r="B2212" s="14">
        <v>29884.1</v>
      </c>
      <c r="C2212">
        <v>50.12</v>
      </c>
    </row>
    <row r="2213" spans="1:3" x14ac:dyDescent="0.25">
      <c r="A2213" s="6">
        <v>42090</v>
      </c>
      <c r="B2213" s="14">
        <v>29886.93</v>
      </c>
      <c r="C2213">
        <v>50.12</v>
      </c>
    </row>
    <row r="2214" spans="1:3" x14ac:dyDescent="0.25">
      <c r="A2214" s="6">
        <v>42093</v>
      </c>
      <c r="B2214" s="14">
        <v>29713.78</v>
      </c>
      <c r="C2214">
        <v>49.84</v>
      </c>
    </row>
    <row r="2215" spans="1:3" x14ac:dyDescent="0.25">
      <c r="A2215" s="6">
        <v>42094</v>
      </c>
      <c r="B2215" s="14">
        <v>30043.3</v>
      </c>
      <c r="C2215">
        <v>50.4</v>
      </c>
    </row>
    <row r="2216" spans="1:3" x14ac:dyDescent="0.25">
      <c r="A2216" s="6">
        <v>42095</v>
      </c>
      <c r="B2216" s="14">
        <v>30122.2</v>
      </c>
      <c r="C2216">
        <v>50.52</v>
      </c>
    </row>
    <row r="2217" spans="1:3" x14ac:dyDescent="0.25">
      <c r="A2217" s="6">
        <v>42096</v>
      </c>
      <c r="B2217" s="14">
        <v>30073.85</v>
      </c>
      <c r="C2217">
        <v>50.44</v>
      </c>
    </row>
    <row r="2218" spans="1:3" x14ac:dyDescent="0.25">
      <c r="A2218" s="6">
        <v>42100</v>
      </c>
      <c r="B2218" s="14">
        <v>29565.63</v>
      </c>
      <c r="C2218">
        <v>49.6</v>
      </c>
    </row>
    <row r="2219" spans="1:3" x14ac:dyDescent="0.25">
      <c r="A2219" s="6">
        <v>42101</v>
      </c>
      <c r="B2219" s="14">
        <v>29460.76</v>
      </c>
      <c r="C2219">
        <v>49.4</v>
      </c>
    </row>
    <row r="2220" spans="1:3" x14ac:dyDescent="0.25">
      <c r="A2220" s="6">
        <v>42102</v>
      </c>
      <c r="B2220" s="14">
        <v>29447</v>
      </c>
      <c r="C2220">
        <v>49.4</v>
      </c>
    </row>
    <row r="2221" spans="1:3" x14ac:dyDescent="0.25">
      <c r="A2221" s="6">
        <v>42103</v>
      </c>
      <c r="B2221" s="14">
        <v>29006.2</v>
      </c>
      <c r="C2221">
        <v>48.64</v>
      </c>
    </row>
    <row r="2222" spans="1:3" x14ac:dyDescent="0.25">
      <c r="A2222" s="6">
        <v>42104</v>
      </c>
      <c r="B2222" s="14">
        <v>28204.7</v>
      </c>
      <c r="C2222">
        <v>47.28</v>
      </c>
    </row>
    <row r="2223" spans="1:3" x14ac:dyDescent="0.25">
      <c r="A2223" s="6">
        <v>42107</v>
      </c>
      <c r="B2223" s="14">
        <v>28719.41</v>
      </c>
      <c r="C2223">
        <v>48.16</v>
      </c>
    </row>
    <row r="2224" spans="1:3" x14ac:dyDescent="0.25">
      <c r="A2224" s="6">
        <v>42108</v>
      </c>
      <c r="B2224" s="14">
        <v>28703.65</v>
      </c>
      <c r="C2224">
        <v>48.12</v>
      </c>
    </row>
    <row r="2225" spans="1:3" x14ac:dyDescent="0.25">
      <c r="A2225" s="6">
        <v>42109</v>
      </c>
      <c r="B2225" s="14">
        <v>28534.400000000001</v>
      </c>
      <c r="C2225">
        <v>47.84</v>
      </c>
    </row>
    <row r="2226" spans="1:3" x14ac:dyDescent="0.25">
      <c r="A2226" s="6">
        <v>42110</v>
      </c>
      <c r="B2226" s="14">
        <v>28455.27</v>
      </c>
      <c r="C2226">
        <v>47.72</v>
      </c>
    </row>
    <row r="2227" spans="1:3" x14ac:dyDescent="0.25">
      <c r="A2227" s="6">
        <v>42111</v>
      </c>
      <c r="B2227" s="14">
        <v>28871.3</v>
      </c>
      <c r="C2227">
        <v>48.4</v>
      </c>
    </row>
    <row r="2228" spans="1:3" x14ac:dyDescent="0.25">
      <c r="A2228" s="6">
        <v>42114</v>
      </c>
      <c r="B2228" s="14">
        <v>28510.799999999999</v>
      </c>
      <c r="C2228">
        <v>47.8</v>
      </c>
    </row>
    <row r="2229" spans="1:3" x14ac:dyDescent="0.25">
      <c r="A2229" s="6">
        <v>42115</v>
      </c>
      <c r="B2229" s="14">
        <v>28463</v>
      </c>
      <c r="C2229">
        <v>47.72</v>
      </c>
    </row>
    <row r="2230" spans="1:3" x14ac:dyDescent="0.25">
      <c r="A2230" s="6">
        <v>42116</v>
      </c>
      <c r="B2230" s="14">
        <v>28302.21</v>
      </c>
      <c r="C2230">
        <v>47.44</v>
      </c>
    </row>
    <row r="2231" spans="1:3" x14ac:dyDescent="0.25">
      <c r="A2231" s="6">
        <v>42117</v>
      </c>
      <c r="B2231" s="14">
        <v>28130.67</v>
      </c>
      <c r="C2231">
        <v>47.16</v>
      </c>
    </row>
    <row r="2232" spans="1:3" x14ac:dyDescent="0.25">
      <c r="A2232" s="6">
        <v>42118</v>
      </c>
      <c r="B2232" s="14">
        <v>28130.69</v>
      </c>
      <c r="C2232">
        <v>47.16</v>
      </c>
    </row>
    <row r="2233" spans="1:3" x14ac:dyDescent="0.25">
      <c r="A2233" s="6">
        <v>42121</v>
      </c>
      <c r="B2233" s="14">
        <v>28407.01</v>
      </c>
      <c r="C2233">
        <v>47.6</v>
      </c>
    </row>
    <row r="2234" spans="1:3" x14ac:dyDescent="0.25">
      <c r="A2234" s="6">
        <v>42122</v>
      </c>
      <c r="B2234" s="14">
        <v>27838.45</v>
      </c>
      <c r="C2234">
        <v>46.68</v>
      </c>
    </row>
    <row r="2235" spans="1:3" x14ac:dyDescent="0.25">
      <c r="A2235" s="6">
        <v>42123</v>
      </c>
      <c r="B2235" s="14">
        <v>28416.87</v>
      </c>
      <c r="C2235">
        <v>47.64</v>
      </c>
    </row>
    <row r="2236" spans="1:3" x14ac:dyDescent="0.25">
      <c r="A2236" s="6">
        <v>42124</v>
      </c>
      <c r="B2236" s="14">
        <v>28534.52</v>
      </c>
      <c r="C2236">
        <v>47.84</v>
      </c>
    </row>
    <row r="2237" spans="1:3" x14ac:dyDescent="0.25">
      <c r="A2237" s="6">
        <v>42125</v>
      </c>
      <c r="B2237" s="14">
        <v>27901.48</v>
      </c>
      <c r="C2237">
        <v>46.76</v>
      </c>
    </row>
    <row r="2238" spans="1:3" x14ac:dyDescent="0.25">
      <c r="A2238" s="6">
        <v>42128</v>
      </c>
      <c r="B2238" s="14">
        <v>27875.8</v>
      </c>
      <c r="C2238">
        <v>46.72</v>
      </c>
    </row>
    <row r="2239" spans="1:3" x14ac:dyDescent="0.25">
      <c r="A2239" s="6">
        <v>42129</v>
      </c>
      <c r="B2239" s="14">
        <v>28255.49</v>
      </c>
      <c r="C2239">
        <v>47.36</v>
      </c>
    </row>
    <row r="2240" spans="1:3" x14ac:dyDescent="0.25">
      <c r="A2240" s="6">
        <v>42130</v>
      </c>
      <c r="B2240" s="14">
        <v>28409.72</v>
      </c>
      <c r="C2240">
        <v>47.6</v>
      </c>
    </row>
    <row r="2241" spans="1:3" x14ac:dyDescent="0.25">
      <c r="A2241" s="6">
        <v>42131</v>
      </c>
      <c r="B2241" s="14">
        <v>28220.7</v>
      </c>
      <c r="C2241">
        <v>47.28</v>
      </c>
    </row>
    <row r="2242" spans="1:3" x14ac:dyDescent="0.25">
      <c r="A2242" s="6">
        <v>42132</v>
      </c>
      <c r="B2242" s="14">
        <v>27814.79</v>
      </c>
      <c r="C2242">
        <v>46.6</v>
      </c>
    </row>
    <row r="2243" spans="1:3" x14ac:dyDescent="0.25">
      <c r="A2243" s="6">
        <v>42135</v>
      </c>
      <c r="B2243" s="14">
        <v>28263.4</v>
      </c>
      <c r="C2243">
        <v>47.36</v>
      </c>
    </row>
    <row r="2244" spans="1:3" x14ac:dyDescent="0.25">
      <c r="A2244" s="6">
        <v>42136</v>
      </c>
      <c r="B2244" s="14">
        <v>28078.03</v>
      </c>
      <c r="C2244">
        <v>47.04</v>
      </c>
    </row>
    <row r="2245" spans="1:3" x14ac:dyDescent="0.25">
      <c r="A2245" s="6">
        <v>42137</v>
      </c>
      <c r="B2245" s="14">
        <v>27811.93</v>
      </c>
      <c r="C2245">
        <v>46.6</v>
      </c>
    </row>
    <row r="2246" spans="1:3" x14ac:dyDescent="0.25">
      <c r="A2246" s="6">
        <v>42138</v>
      </c>
      <c r="B2246" s="14">
        <v>27712.2</v>
      </c>
      <c r="C2246">
        <v>46.44</v>
      </c>
    </row>
    <row r="2247" spans="1:3" x14ac:dyDescent="0.25">
      <c r="A2247" s="6">
        <v>42139</v>
      </c>
      <c r="B2247" s="14">
        <v>27511.02</v>
      </c>
      <c r="C2247">
        <v>46.08</v>
      </c>
    </row>
    <row r="2248" spans="1:3" x14ac:dyDescent="0.25">
      <c r="A2248" s="6">
        <v>42142</v>
      </c>
      <c r="B2248" s="14">
        <v>26947.75</v>
      </c>
      <c r="C2248">
        <v>45.16</v>
      </c>
    </row>
    <row r="2249" spans="1:3" x14ac:dyDescent="0.25">
      <c r="A2249" s="6">
        <v>42143</v>
      </c>
      <c r="B2249" s="14">
        <v>26768.35</v>
      </c>
      <c r="C2249">
        <v>44.84</v>
      </c>
    </row>
    <row r="2250" spans="1:3" x14ac:dyDescent="0.25">
      <c r="A2250" s="6">
        <v>42144</v>
      </c>
      <c r="B2250" s="14">
        <v>26844.7</v>
      </c>
      <c r="C2250">
        <v>44.96</v>
      </c>
    </row>
    <row r="2251" spans="1:3" x14ac:dyDescent="0.25">
      <c r="A2251" s="6">
        <v>42145</v>
      </c>
      <c r="B2251" s="14">
        <v>26376.26</v>
      </c>
      <c r="C2251">
        <v>44.2</v>
      </c>
    </row>
    <row r="2252" spans="1:3" x14ac:dyDescent="0.25">
      <c r="A2252" s="6">
        <v>42146</v>
      </c>
      <c r="B2252" s="14">
        <v>26669.759999999998</v>
      </c>
      <c r="C2252">
        <v>44.68</v>
      </c>
    </row>
    <row r="2253" spans="1:3" x14ac:dyDescent="0.25">
      <c r="A2253" s="6">
        <v>42150</v>
      </c>
      <c r="B2253" s="14">
        <v>26763.29</v>
      </c>
      <c r="C2253">
        <v>44.84</v>
      </c>
    </row>
    <row r="2254" spans="1:3" x14ac:dyDescent="0.25">
      <c r="A2254" s="6">
        <v>42151</v>
      </c>
      <c r="B2254" s="14">
        <v>26565.83</v>
      </c>
      <c r="C2254">
        <v>44.48</v>
      </c>
    </row>
    <row r="2255" spans="1:3" x14ac:dyDescent="0.25">
      <c r="A2255" s="6">
        <v>42152</v>
      </c>
      <c r="B2255" s="14">
        <v>26616.5</v>
      </c>
      <c r="C2255">
        <v>44.6</v>
      </c>
    </row>
    <row r="2256" spans="1:3" x14ac:dyDescent="0.25">
      <c r="A2256" s="6">
        <v>42153</v>
      </c>
      <c r="B2256" s="14">
        <v>26692.400000000001</v>
      </c>
      <c r="C2256">
        <v>44.72</v>
      </c>
    </row>
    <row r="2257" spans="1:3" x14ac:dyDescent="0.25">
      <c r="A2257" s="6">
        <v>42156</v>
      </c>
      <c r="B2257" s="14">
        <v>26566.1</v>
      </c>
      <c r="C2257">
        <v>44.48</v>
      </c>
    </row>
    <row r="2258" spans="1:3" x14ac:dyDescent="0.25">
      <c r="A2258" s="6">
        <v>42157</v>
      </c>
      <c r="B2258" s="14">
        <v>26959.37</v>
      </c>
      <c r="C2258">
        <v>45.16</v>
      </c>
    </row>
    <row r="2259" spans="1:3" x14ac:dyDescent="0.25">
      <c r="A2259" s="6">
        <v>42158</v>
      </c>
      <c r="B2259" s="14">
        <v>26630.19</v>
      </c>
      <c r="C2259">
        <v>44.6</v>
      </c>
    </row>
    <row r="2260" spans="1:3" x14ac:dyDescent="0.25">
      <c r="A2260" s="6">
        <v>42159</v>
      </c>
      <c r="B2260" s="14">
        <v>27031.95</v>
      </c>
      <c r="C2260">
        <v>45.28</v>
      </c>
    </row>
    <row r="2261" spans="1:3" x14ac:dyDescent="0.25">
      <c r="A2261" s="6">
        <v>42160</v>
      </c>
      <c r="B2261" s="14">
        <v>27071.7</v>
      </c>
      <c r="C2261">
        <v>45.32</v>
      </c>
    </row>
    <row r="2262" spans="1:3" x14ac:dyDescent="0.25">
      <c r="A2262" s="6">
        <v>42163</v>
      </c>
      <c r="B2262" s="14">
        <v>27282.1</v>
      </c>
      <c r="C2262">
        <v>45.68</v>
      </c>
    </row>
    <row r="2263" spans="1:3" x14ac:dyDescent="0.25">
      <c r="A2263" s="6">
        <v>42164</v>
      </c>
      <c r="B2263" s="14">
        <v>27198.84</v>
      </c>
      <c r="C2263">
        <v>45.56</v>
      </c>
    </row>
    <row r="2264" spans="1:3" x14ac:dyDescent="0.25">
      <c r="A2264" s="6">
        <v>42165</v>
      </c>
      <c r="B2264" s="14">
        <v>26533.3</v>
      </c>
      <c r="C2264">
        <v>44.44</v>
      </c>
    </row>
    <row r="2265" spans="1:3" x14ac:dyDescent="0.25">
      <c r="A2265" s="6">
        <v>42166</v>
      </c>
      <c r="B2265" s="14">
        <v>26347.3</v>
      </c>
      <c r="C2265">
        <v>44.12</v>
      </c>
    </row>
    <row r="2266" spans="1:3" x14ac:dyDescent="0.25">
      <c r="A2266" s="6">
        <v>42167</v>
      </c>
      <c r="B2266" s="14">
        <v>26526.46</v>
      </c>
      <c r="C2266">
        <v>44.4</v>
      </c>
    </row>
    <row r="2267" spans="1:3" x14ac:dyDescent="0.25">
      <c r="A2267" s="6">
        <v>42170</v>
      </c>
      <c r="B2267" s="14">
        <v>26981.79</v>
      </c>
      <c r="C2267">
        <v>45.16</v>
      </c>
    </row>
    <row r="2268" spans="1:3" x14ac:dyDescent="0.25">
      <c r="A2268" s="6">
        <v>42171</v>
      </c>
      <c r="B2268" s="14">
        <v>26730.73</v>
      </c>
      <c r="C2268">
        <v>44.76</v>
      </c>
    </row>
    <row r="2269" spans="1:3" x14ac:dyDescent="0.25">
      <c r="A2269" s="6">
        <v>42172</v>
      </c>
      <c r="B2269" s="14">
        <v>26705.79</v>
      </c>
      <c r="C2269">
        <v>44.72</v>
      </c>
    </row>
    <row r="2270" spans="1:3" x14ac:dyDescent="0.25">
      <c r="A2270" s="6">
        <v>42173</v>
      </c>
      <c r="B2270" s="14">
        <v>26283.13</v>
      </c>
      <c r="C2270">
        <v>44</v>
      </c>
    </row>
    <row r="2271" spans="1:3" x14ac:dyDescent="0.25">
      <c r="A2271" s="6">
        <v>42174</v>
      </c>
      <c r="B2271" s="14">
        <v>26577.78</v>
      </c>
      <c r="C2271">
        <v>44.48</v>
      </c>
    </row>
    <row r="2272" spans="1:3" x14ac:dyDescent="0.25">
      <c r="A2272" s="6">
        <v>42177</v>
      </c>
      <c r="B2272" s="14">
        <v>25862.6</v>
      </c>
      <c r="C2272">
        <v>43.28</v>
      </c>
    </row>
    <row r="2273" spans="1:3" x14ac:dyDescent="0.25">
      <c r="A2273" s="6">
        <v>42178</v>
      </c>
      <c r="B2273" s="14">
        <v>25622.37</v>
      </c>
      <c r="C2273">
        <v>42.88</v>
      </c>
    </row>
    <row r="2274" spans="1:3" x14ac:dyDescent="0.25">
      <c r="A2274" s="6">
        <v>42179</v>
      </c>
      <c r="B2274" s="14">
        <v>25832.9</v>
      </c>
      <c r="C2274">
        <v>43.24</v>
      </c>
    </row>
    <row r="2275" spans="1:3" x14ac:dyDescent="0.25">
      <c r="A2275" s="6">
        <v>42180</v>
      </c>
      <c r="B2275" s="14">
        <v>25798.77</v>
      </c>
      <c r="C2275">
        <v>43.2</v>
      </c>
    </row>
    <row r="2276" spans="1:3" x14ac:dyDescent="0.25">
      <c r="A2276" s="6">
        <v>42181</v>
      </c>
      <c r="B2276" s="14">
        <v>25595.4</v>
      </c>
      <c r="C2276">
        <v>42.84</v>
      </c>
    </row>
    <row r="2277" spans="1:3" x14ac:dyDescent="0.25">
      <c r="A2277" s="6">
        <v>42184</v>
      </c>
      <c r="B2277" s="14">
        <v>27039.17</v>
      </c>
      <c r="C2277">
        <v>45.24</v>
      </c>
    </row>
    <row r="2278" spans="1:3" x14ac:dyDescent="0.25">
      <c r="A2278" s="6">
        <v>42185</v>
      </c>
      <c r="B2278" s="14">
        <v>26961.89</v>
      </c>
      <c r="C2278">
        <v>45.12</v>
      </c>
    </row>
    <row r="2279" spans="1:3" x14ac:dyDescent="0.25">
      <c r="A2279" s="6">
        <v>42186</v>
      </c>
      <c r="B2279" s="14">
        <v>25688.89</v>
      </c>
      <c r="C2279">
        <v>43</v>
      </c>
    </row>
    <row r="2280" spans="1:3" x14ac:dyDescent="0.25">
      <c r="A2280" s="6">
        <v>42187</v>
      </c>
      <c r="B2280" s="14">
        <v>26440.7</v>
      </c>
      <c r="C2280">
        <v>44.24</v>
      </c>
    </row>
    <row r="2281" spans="1:3" x14ac:dyDescent="0.25">
      <c r="A2281" s="6">
        <v>42191</v>
      </c>
      <c r="B2281" s="14">
        <v>26897.31</v>
      </c>
      <c r="C2281">
        <v>45</v>
      </c>
    </row>
    <row r="2282" spans="1:3" x14ac:dyDescent="0.25">
      <c r="A2282" s="6">
        <v>42192</v>
      </c>
      <c r="B2282" s="14">
        <v>26301.7</v>
      </c>
      <c r="C2282">
        <v>44</v>
      </c>
    </row>
    <row r="2283" spans="1:3" x14ac:dyDescent="0.25">
      <c r="A2283" s="6">
        <v>42193</v>
      </c>
      <c r="B2283" s="14">
        <v>27359.62</v>
      </c>
      <c r="C2283">
        <v>45.8</v>
      </c>
    </row>
    <row r="2284" spans="1:3" x14ac:dyDescent="0.25">
      <c r="A2284" s="6">
        <v>42194</v>
      </c>
      <c r="B2284" s="14">
        <v>27852.43</v>
      </c>
      <c r="C2284">
        <v>46.6</v>
      </c>
    </row>
    <row r="2285" spans="1:3" x14ac:dyDescent="0.25">
      <c r="A2285" s="6">
        <v>42195</v>
      </c>
      <c r="B2285" s="14">
        <v>26875.4</v>
      </c>
      <c r="C2285">
        <v>44.96</v>
      </c>
    </row>
    <row r="2286" spans="1:3" x14ac:dyDescent="0.25">
      <c r="A2286" s="6">
        <v>42198</v>
      </c>
      <c r="B2286" s="14">
        <v>25453.97</v>
      </c>
      <c r="C2286">
        <v>42.6</v>
      </c>
    </row>
    <row r="2287" spans="1:3" x14ac:dyDescent="0.25">
      <c r="A2287" s="6">
        <v>42199</v>
      </c>
      <c r="B2287" s="14">
        <v>25601.54</v>
      </c>
      <c r="C2287">
        <v>42.84</v>
      </c>
    </row>
    <row r="2288" spans="1:3" x14ac:dyDescent="0.25">
      <c r="A2288" s="6">
        <v>42200</v>
      </c>
      <c r="B2288" s="14">
        <v>25387.57</v>
      </c>
      <c r="C2288">
        <v>42.48</v>
      </c>
    </row>
    <row r="2289" spans="1:3" x14ac:dyDescent="0.25">
      <c r="A2289" s="6">
        <v>42201</v>
      </c>
      <c r="B2289" s="14">
        <v>24872.1</v>
      </c>
      <c r="C2289">
        <v>41.6</v>
      </c>
    </row>
    <row r="2290" spans="1:3" x14ac:dyDescent="0.25">
      <c r="A2290" s="6">
        <v>42202</v>
      </c>
      <c r="B2290" s="14">
        <v>24867.5</v>
      </c>
      <c r="C2290">
        <v>41.6</v>
      </c>
    </row>
    <row r="2291" spans="1:3" x14ac:dyDescent="0.25">
      <c r="A2291" s="6">
        <v>42205</v>
      </c>
      <c r="B2291" s="14">
        <v>24656.23</v>
      </c>
      <c r="C2291">
        <v>41.24</v>
      </c>
    </row>
    <row r="2292" spans="1:3" x14ac:dyDescent="0.25">
      <c r="A2292" s="6">
        <v>42206</v>
      </c>
      <c r="B2292" s="14">
        <v>24766.3</v>
      </c>
      <c r="C2292">
        <v>41.44</v>
      </c>
    </row>
    <row r="2293" spans="1:3" x14ac:dyDescent="0.25">
      <c r="A2293" s="6">
        <v>42207</v>
      </c>
      <c r="B2293" s="14">
        <v>24900.77</v>
      </c>
      <c r="C2293">
        <v>41.64</v>
      </c>
    </row>
    <row r="2294" spans="1:3" x14ac:dyDescent="0.25">
      <c r="A2294" s="6">
        <v>42208</v>
      </c>
      <c r="B2294" s="14">
        <v>24937.4</v>
      </c>
      <c r="C2294">
        <v>41.72</v>
      </c>
    </row>
    <row r="2295" spans="1:3" x14ac:dyDescent="0.25">
      <c r="A2295" s="6">
        <v>42209</v>
      </c>
      <c r="B2295" s="14">
        <v>25204.32</v>
      </c>
      <c r="C2295">
        <v>42.16</v>
      </c>
    </row>
    <row r="2296" spans="1:3" x14ac:dyDescent="0.25">
      <c r="A2296" s="6">
        <v>42212</v>
      </c>
      <c r="B2296" s="14">
        <v>25503.21</v>
      </c>
      <c r="C2296">
        <v>42.64</v>
      </c>
    </row>
    <row r="2297" spans="1:3" x14ac:dyDescent="0.25">
      <c r="A2297" s="6">
        <v>42213</v>
      </c>
      <c r="B2297" s="14">
        <v>24897.8</v>
      </c>
      <c r="C2297">
        <v>41.64</v>
      </c>
    </row>
    <row r="2298" spans="1:3" x14ac:dyDescent="0.25">
      <c r="A2298" s="6">
        <v>42214</v>
      </c>
      <c r="B2298" s="14">
        <v>24940.29</v>
      </c>
      <c r="C2298">
        <v>41.72</v>
      </c>
    </row>
    <row r="2299" spans="1:3" x14ac:dyDescent="0.25">
      <c r="A2299" s="6">
        <v>42215</v>
      </c>
      <c r="B2299" s="14">
        <v>24891.82</v>
      </c>
      <c r="C2299">
        <v>41.64</v>
      </c>
    </row>
    <row r="2300" spans="1:3" x14ac:dyDescent="0.25">
      <c r="A2300" s="6">
        <v>42216</v>
      </c>
      <c r="B2300" s="14">
        <v>24859.8</v>
      </c>
      <c r="C2300">
        <v>41.56</v>
      </c>
    </row>
    <row r="2301" spans="1:3" x14ac:dyDescent="0.25">
      <c r="A2301" s="6">
        <v>42219</v>
      </c>
      <c r="B2301" s="14">
        <v>24571.98</v>
      </c>
      <c r="C2301">
        <v>41.08</v>
      </c>
    </row>
    <row r="2302" spans="1:3" x14ac:dyDescent="0.25">
      <c r="A2302" s="6">
        <v>42220</v>
      </c>
      <c r="B2302" s="14">
        <v>24716.98</v>
      </c>
      <c r="C2302">
        <v>41.32</v>
      </c>
    </row>
    <row r="2303" spans="1:3" x14ac:dyDescent="0.25">
      <c r="A2303" s="6">
        <v>42221</v>
      </c>
      <c r="B2303" s="14">
        <v>24644.7</v>
      </c>
      <c r="C2303">
        <v>41.2</v>
      </c>
    </row>
    <row r="2304" spans="1:3" x14ac:dyDescent="0.25">
      <c r="A2304" s="6">
        <v>42222</v>
      </c>
      <c r="B2304" s="14">
        <v>24826.6</v>
      </c>
      <c r="C2304">
        <v>41.52</v>
      </c>
    </row>
    <row r="2305" spans="1:3" x14ac:dyDescent="0.25">
      <c r="A2305" s="6">
        <v>42223</v>
      </c>
      <c r="B2305" s="14">
        <v>24576.41</v>
      </c>
      <c r="C2305">
        <v>41.08</v>
      </c>
    </row>
    <row r="2306" spans="1:3" x14ac:dyDescent="0.25">
      <c r="A2306" s="6">
        <v>42226</v>
      </c>
      <c r="B2306" s="14">
        <v>24411.95</v>
      </c>
      <c r="C2306">
        <v>40.799999999999997</v>
      </c>
    </row>
    <row r="2307" spans="1:3" x14ac:dyDescent="0.25">
      <c r="A2307" s="6">
        <v>42227</v>
      </c>
      <c r="B2307" s="14">
        <v>24846.38</v>
      </c>
      <c r="C2307">
        <v>41.56</v>
      </c>
    </row>
    <row r="2308" spans="1:3" x14ac:dyDescent="0.25">
      <c r="A2308" s="6">
        <v>42228</v>
      </c>
      <c r="B2308" s="14">
        <v>24708.67</v>
      </c>
      <c r="C2308">
        <v>41.32</v>
      </c>
    </row>
    <row r="2309" spans="1:3" x14ac:dyDescent="0.25">
      <c r="A2309" s="6">
        <v>42229</v>
      </c>
      <c r="B2309" s="14">
        <v>24620.2</v>
      </c>
      <c r="C2309">
        <v>41.16</v>
      </c>
    </row>
    <row r="2310" spans="1:3" x14ac:dyDescent="0.25">
      <c r="A2310" s="6">
        <v>42230</v>
      </c>
      <c r="B2310" s="14">
        <v>24480.44</v>
      </c>
      <c r="C2310">
        <v>40.92</v>
      </c>
    </row>
    <row r="2311" spans="1:3" x14ac:dyDescent="0.25">
      <c r="A2311" s="6">
        <v>42233</v>
      </c>
      <c r="B2311" s="14">
        <v>24497.4</v>
      </c>
      <c r="C2311">
        <v>40.96</v>
      </c>
    </row>
    <row r="2312" spans="1:3" x14ac:dyDescent="0.25">
      <c r="A2312" s="6">
        <v>42234</v>
      </c>
      <c r="B2312" s="14">
        <v>24750.2</v>
      </c>
      <c r="C2312">
        <v>41.36</v>
      </c>
    </row>
    <row r="2313" spans="1:3" x14ac:dyDescent="0.25">
      <c r="A2313" s="6">
        <v>42235</v>
      </c>
      <c r="B2313" s="14">
        <v>25012.16</v>
      </c>
      <c r="C2313">
        <v>41.8</v>
      </c>
    </row>
    <row r="2314" spans="1:3" x14ac:dyDescent="0.25">
      <c r="A2314" s="6">
        <v>42236</v>
      </c>
      <c r="B2314" s="14">
        <v>25793.200000000001</v>
      </c>
      <c r="C2314">
        <v>43.12</v>
      </c>
    </row>
    <row r="2315" spans="1:3" x14ac:dyDescent="0.25">
      <c r="A2315" s="6">
        <v>42237</v>
      </c>
      <c r="B2315" s="14">
        <v>26638.46</v>
      </c>
      <c r="C2315">
        <v>44.52</v>
      </c>
    </row>
    <row r="2316" spans="1:3" x14ac:dyDescent="0.25">
      <c r="A2316" s="6">
        <v>42240</v>
      </c>
      <c r="B2316" s="14">
        <v>29393.8</v>
      </c>
      <c r="C2316">
        <v>49.12</v>
      </c>
    </row>
    <row r="2317" spans="1:3" x14ac:dyDescent="0.25">
      <c r="A2317" s="6">
        <v>42241</v>
      </c>
      <c r="B2317" s="14">
        <v>29626.799999999999</v>
      </c>
      <c r="C2317">
        <v>49.52</v>
      </c>
    </row>
    <row r="2318" spans="1:3" x14ac:dyDescent="0.25">
      <c r="A2318" s="6">
        <v>42242</v>
      </c>
      <c r="B2318" s="14">
        <v>28678.11</v>
      </c>
      <c r="C2318">
        <v>47.92</v>
      </c>
    </row>
    <row r="2319" spans="1:3" x14ac:dyDescent="0.25">
      <c r="A2319" s="6">
        <v>42243</v>
      </c>
      <c r="B2319" s="14">
        <v>28989.8</v>
      </c>
      <c r="C2319">
        <v>48.44</v>
      </c>
    </row>
    <row r="2320" spans="1:3" x14ac:dyDescent="0.25">
      <c r="A2320" s="6">
        <v>42244</v>
      </c>
      <c r="B2320" s="14">
        <v>30144.91</v>
      </c>
      <c r="C2320">
        <v>50.36</v>
      </c>
    </row>
    <row r="2321" spans="1:3" x14ac:dyDescent="0.25">
      <c r="A2321" s="6">
        <v>42247</v>
      </c>
      <c r="B2321" s="14">
        <v>31650.07</v>
      </c>
      <c r="C2321">
        <v>52.88</v>
      </c>
    </row>
    <row r="2322" spans="1:3" x14ac:dyDescent="0.25">
      <c r="A2322" s="6">
        <v>42248</v>
      </c>
      <c r="B2322" s="14">
        <v>34078.15</v>
      </c>
      <c r="C2322">
        <v>56.96</v>
      </c>
    </row>
    <row r="2323" spans="1:3" x14ac:dyDescent="0.25">
      <c r="A2323" s="6">
        <v>42249</v>
      </c>
      <c r="B2323" s="14">
        <v>32652.6</v>
      </c>
      <c r="C2323">
        <v>54.56</v>
      </c>
    </row>
    <row r="2324" spans="1:3" x14ac:dyDescent="0.25">
      <c r="A2324" s="6">
        <v>42250</v>
      </c>
      <c r="B2324" s="14">
        <v>32908.5</v>
      </c>
      <c r="C2324">
        <v>55</v>
      </c>
    </row>
    <row r="2325" spans="1:3" x14ac:dyDescent="0.25">
      <c r="A2325" s="6">
        <v>42251</v>
      </c>
      <c r="B2325" s="14">
        <v>33995.01</v>
      </c>
      <c r="C2325">
        <v>56.8</v>
      </c>
    </row>
    <row r="2326" spans="1:3" x14ac:dyDescent="0.25">
      <c r="A2326" s="6">
        <v>42255</v>
      </c>
      <c r="B2326" s="14">
        <v>32468.799999999999</v>
      </c>
      <c r="C2326">
        <v>54.24</v>
      </c>
    </row>
    <row r="2327" spans="1:3" x14ac:dyDescent="0.25">
      <c r="A2327" s="6">
        <v>42256</v>
      </c>
      <c r="B2327" s="14">
        <v>32860.769999999997</v>
      </c>
      <c r="C2327">
        <v>54.92</v>
      </c>
    </row>
    <row r="2328" spans="1:3" x14ac:dyDescent="0.25">
      <c r="A2328" s="6">
        <v>42257</v>
      </c>
      <c r="B2328" s="14">
        <v>32336.04</v>
      </c>
      <c r="C2328">
        <v>54.04</v>
      </c>
    </row>
    <row r="2329" spans="1:3" x14ac:dyDescent="0.25">
      <c r="A2329" s="6">
        <v>42258</v>
      </c>
      <c r="B2329" s="14">
        <v>32160.78</v>
      </c>
      <c r="C2329">
        <v>53.72</v>
      </c>
    </row>
    <row r="2330" spans="1:3" x14ac:dyDescent="0.25">
      <c r="A2330" s="6">
        <v>42261</v>
      </c>
      <c r="B2330" s="14">
        <v>32048.71</v>
      </c>
      <c r="C2330">
        <v>53.52</v>
      </c>
    </row>
    <row r="2331" spans="1:3" x14ac:dyDescent="0.25">
      <c r="A2331" s="6">
        <v>42262</v>
      </c>
      <c r="B2331" s="14">
        <v>30023.1</v>
      </c>
      <c r="C2331">
        <v>50.16</v>
      </c>
    </row>
    <row r="2332" spans="1:3" x14ac:dyDescent="0.25">
      <c r="A2332" s="6">
        <v>42263</v>
      </c>
      <c r="B2332" s="14">
        <v>28222.91</v>
      </c>
      <c r="C2332">
        <v>47.16</v>
      </c>
    </row>
    <row r="2333" spans="1:3" x14ac:dyDescent="0.25">
      <c r="A2333" s="6">
        <v>42264</v>
      </c>
      <c r="B2333" s="14">
        <v>28989.09</v>
      </c>
      <c r="C2333">
        <v>48.44</v>
      </c>
    </row>
    <row r="2334" spans="1:3" x14ac:dyDescent="0.25">
      <c r="A2334" s="6">
        <v>42265</v>
      </c>
      <c r="B2334" s="14">
        <v>30073.1</v>
      </c>
      <c r="C2334">
        <v>50.24</v>
      </c>
    </row>
    <row r="2335" spans="1:3" x14ac:dyDescent="0.25">
      <c r="A2335" s="6">
        <v>42268</v>
      </c>
      <c r="B2335" s="14">
        <v>28959.3</v>
      </c>
      <c r="C2335">
        <v>48.36</v>
      </c>
    </row>
    <row r="2336" spans="1:3" x14ac:dyDescent="0.25">
      <c r="A2336" s="6">
        <v>42269</v>
      </c>
      <c r="B2336" s="14">
        <v>30130.5</v>
      </c>
      <c r="C2336">
        <v>50.32</v>
      </c>
    </row>
    <row r="2337" spans="1:3" x14ac:dyDescent="0.25">
      <c r="A2337" s="6">
        <v>42270</v>
      </c>
      <c r="B2337" s="14">
        <v>29650.51</v>
      </c>
      <c r="C2337">
        <v>49.52</v>
      </c>
    </row>
    <row r="2338" spans="1:3" x14ac:dyDescent="0.25">
      <c r="A2338" s="6">
        <v>42271</v>
      </c>
      <c r="B2338" s="14">
        <v>30318.5</v>
      </c>
      <c r="C2338">
        <v>50.64</v>
      </c>
    </row>
    <row r="2339" spans="1:3" x14ac:dyDescent="0.25">
      <c r="A2339" s="6">
        <v>42272</v>
      </c>
      <c r="B2339" s="14">
        <v>30766.07</v>
      </c>
      <c r="C2339">
        <v>51.4</v>
      </c>
    </row>
    <row r="2340" spans="1:3" x14ac:dyDescent="0.25">
      <c r="A2340" s="6">
        <v>42275</v>
      </c>
      <c r="B2340" s="14">
        <v>31605.73</v>
      </c>
      <c r="C2340">
        <v>52.76</v>
      </c>
    </row>
    <row r="2341" spans="1:3" x14ac:dyDescent="0.25">
      <c r="A2341" s="6">
        <v>42276</v>
      </c>
      <c r="B2341" s="14">
        <v>31835.360000000001</v>
      </c>
      <c r="C2341">
        <v>53.16</v>
      </c>
    </row>
    <row r="2342" spans="1:3" x14ac:dyDescent="0.25">
      <c r="A2342" s="6">
        <v>42277</v>
      </c>
      <c r="B2342" s="14">
        <v>31414.959999999999</v>
      </c>
      <c r="C2342">
        <v>52.44</v>
      </c>
    </row>
    <row r="2343" spans="1:3" x14ac:dyDescent="0.25">
      <c r="A2343" s="6">
        <v>42278</v>
      </c>
      <c r="B2343" s="14">
        <v>30852.06</v>
      </c>
      <c r="C2343">
        <v>51.52</v>
      </c>
    </row>
    <row r="2344" spans="1:3" x14ac:dyDescent="0.25">
      <c r="A2344" s="6">
        <v>42279</v>
      </c>
      <c r="B2344" s="14">
        <v>29912.14</v>
      </c>
      <c r="C2344">
        <v>49.96</v>
      </c>
    </row>
    <row r="2345" spans="1:3" x14ac:dyDescent="0.25">
      <c r="A2345" s="6">
        <v>42282</v>
      </c>
      <c r="B2345" s="14">
        <v>28757.01</v>
      </c>
      <c r="C2345">
        <v>48</v>
      </c>
    </row>
    <row r="2346" spans="1:3" x14ac:dyDescent="0.25">
      <c r="A2346" s="6">
        <v>42283</v>
      </c>
      <c r="B2346" s="14">
        <v>29261.19</v>
      </c>
      <c r="C2346">
        <v>48.84</v>
      </c>
    </row>
    <row r="2347" spans="1:3" x14ac:dyDescent="0.25">
      <c r="A2347" s="6">
        <v>42284</v>
      </c>
      <c r="B2347" s="14">
        <v>28429.1</v>
      </c>
      <c r="C2347">
        <v>47.48</v>
      </c>
    </row>
    <row r="2348" spans="1:3" x14ac:dyDescent="0.25">
      <c r="A2348" s="6">
        <v>42285</v>
      </c>
      <c r="B2348" s="14">
        <v>27952.78</v>
      </c>
      <c r="C2348">
        <v>46.68</v>
      </c>
    </row>
    <row r="2349" spans="1:3" x14ac:dyDescent="0.25">
      <c r="A2349" s="6">
        <v>42286</v>
      </c>
      <c r="B2349" s="14">
        <v>28011.599999999999</v>
      </c>
      <c r="C2349">
        <v>46.76</v>
      </c>
    </row>
    <row r="2350" spans="1:3" x14ac:dyDescent="0.25">
      <c r="A2350" s="6">
        <v>42289</v>
      </c>
      <c r="B2350" s="14">
        <v>26805.5</v>
      </c>
      <c r="C2350">
        <v>44.76</v>
      </c>
    </row>
    <row r="2351" spans="1:3" x14ac:dyDescent="0.25">
      <c r="A2351" s="6">
        <v>42290</v>
      </c>
      <c r="B2351" s="14">
        <v>28093.919999999998</v>
      </c>
      <c r="C2351">
        <v>46.88</v>
      </c>
    </row>
    <row r="2352" spans="1:3" x14ac:dyDescent="0.25">
      <c r="A2352" s="6">
        <v>42291</v>
      </c>
      <c r="B2352" s="14">
        <v>28507.51</v>
      </c>
      <c r="C2352">
        <v>47.6</v>
      </c>
    </row>
    <row r="2353" spans="1:3" x14ac:dyDescent="0.25">
      <c r="A2353" s="6">
        <v>42292</v>
      </c>
      <c r="B2353" s="14">
        <v>26965.85</v>
      </c>
      <c r="C2353">
        <v>45</v>
      </c>
    </row>
    <row r="2354" spans="1:3" x14ac:dyDescent="0.25">
      <c r="A2354" s="6">
        <v>42293</v>
      </c>
      <c r="B2354" s="14">
        <v>27024.53</v>
      </c>
      <c r="C2354">
        <v>45.12</v>
      </c>
    </row>
    <row r="2355" spans="1:3" x14ac:dyDescent="0.25">
      <c r="A2355" s="6">
        <v>42296</v>
      </c>
      <c r="B2355" s="14">
        <v>25953.7</v>
      </c>
      <c r="C2355">
        <v>43.32</v>
      </c>
    </row>
    <row r="2356" spans="1:3" x14ac:dyDescent="0.25">
      <c r="A2356" s="6">
        <v>42297</v>
      </c>
      <c r="B2356" s="14">
        <v>26938.82</v>
      </c>
      <c r="C2356">
        <v>44.96</v>
      </c>
    </row>
    <row r="2357" spans="1:3" x14ac:dyDescent="0.25">
      <c r="A2357" s="6">
        <v>42298</v>
      </c>
      <c r="B2357" s="14">
        <v>27840.31</v>
      </c>
      <c r="C2357">
        <v>46.48</v>
      </c>
    </row>
    <row r="2358" spans="1:3" x14ac:dyDescent="0.25">
      <c r="A2358" s="6">
        <v>42299</v>
      </c>
      <c r="B2358" s="14">
        <v>25972.99</v>
      </c>
      <c r="C2358">
        <v>43.36</v>
      </c>
    </row>
    <row r="2359" spans="1:3" x14ac:dyDescent="0.25">
      <c r="A2359" s="6">
        <v>42300</v>
      </c>
      <c r="B2359" s="14">
        <v>26391.5</v>
      </c>
      <c r="C2359">
        <v>44.04</v>
      </c>
    </row>
    <row r="2360" spans="1:3" x14ac:dyDescent="0.25">
      <c r="A2360" s="6">
        <v>42303</v>
      </c>
      <c r="B2360" s="14">
        <v>26837.16</v>
      </c>
      <c r="C2360">
        <v>44.8</v>
      </c>
    </row>
    <row r="2361" spans="1:3" x14ac:dyDescent="0.25">
      <c r="A2361" s="6">
        <v>42304</v>
      </c>
      <c r="B2361" s="14">
        <v>26374.98</v>
      </c>
      <c r="C2361">
        <v>44</v>
      </c>
    </row>
    <row r="2362" spans="1:3" x14ac:dyDescent="0.25">
      <c r="A2362" s="6">
        <v>42305</v>
      </c>
      <c r="B2362" s="14">
        <v>25955.200000000001</v>
      </c>
      <c r="C2362">
        <v>43.32</v>
      </c>
    </row>
    <row r="2363" spans="1:3" x14ac:dyDescent="0.25">
      <c r="A2363" s="6">
        <v>42306</v>
      </c>
      <c r="B2363" s="14">
        <v>26227.86</v>
      </c>
      <c r="C2363">
        <v>43.76</v>
      </c>
    </row>
    <row r="2364" spans="1:3" x14ac:dyDescent="0.25">
      <c r="A2364" s="6">
        <v>42307</v>
      </c>
      <c r="B2364" s="14">
        <v>26600.5</v>
      </c>
      <c r="C2364">
        <v>44.4</v>
      </c>
    </row>
    <row r="2365" spans="1:3" x14ac:dyDescent="0.25">
      <c r="A2365" s="6">
        <v>42310</v>
      </c>
      <c r="B2365" s="14">
        <v>25813.89</v>
      </c>
      <c r="C2365">
        <v>43.08</v>
      </c>
    </row>
    <row r="2366" spans="1:3" x14ac:dyDescent="0.25">
      <c r="A2366" s="6">
        <v>42311</v>
      </c>
      <c r="B2366" s="14">
        <v>26129.07</v>
      </c>
      <c r="C2366">
        <v>43.6</v>
      </c>
    </row>
    <row r="2367" spans="1:3" x14ac:dyDescent="0.25">
      <c r="A2367" s="6">
        <v>42312</v>
      </c>
      <c r="B2367" s="14">
        <v>26547.4</v>
      </c>
      <c r="C2367">
        <v>44.28</v>
      </c>
    </row>
    <row r="2368" spans="1:3" x14ac:dyDescent="0.25">
      <c r="A2368" s="6">
        <v>42313</v>
      </c>
      <c r="B2368" s="14">
        <v>26098.17</v>
      </c>
      <c r="C2368">
        <v>43.56</v>
      </c>
    </row>
    <row r="2369" spans="1:3" x14ac:dyDescent="0.25">
      <c r="A2369" s="6">
        <v>42314</v>
      </c>
      <c r="B2369" s="14">
        <v>25799</v>
      </c>
      <c r="C2369">
        <v>43.04</v>
      </c>
    </row>
    <row r="2370" spans="1:3" x14ac:dyDescent="0.25">
      <c r="A2370" s="6">
        <v>42317</v>
      </c>
      <c r="B2370" s="14">
        <v>26422.74</v>
      </c>
      <c r="C2370">
        <v>44.08</v>
      </c>
    </row>
    <row r="2371" spans="1:3" x14ac:dyDescent="0.25">
      <c r="A2371" s="6">
        <v>42318</v>
      </c>
      <c r="B2371" s="14">
        <v>26112.400000000001</v>
      </c>
      <c r="C2371">
        <v>43.56</v>
      </c>
    </row>
    <row r="2372" spans="1:3" x14ac:dyDescent="0.25">
      <c r="A2372" s="6">
        <v>42319</v>
      </c>
      <c r="B2372" s="14">
        <v>26448.1</v>
      </c>
      <c r="C2372">
        <v>44.12</v>
      </c>
    </row>
    <row r="2373" spans="1:3" x14ac:dyDescent="0.25">
      <c r="A2373" s="6">
        <v>42320</v>
      </c>
      <c r="B2373" s="14">
        <v>27678.49</v>
      </c>
      <c r="C2373">
        <v>46.16</v>
      </c>
    </row>
    <row r="2374" spans="1:3" x14ac:dyDescent="0.25">
      <c r="A2374" s="6">
        <v>42321</v>
      </c>
      <c r="B2374" s="14">
        <v>28682.83</v>
      </c>
      <c r="C2374">
        <v>47.84</v>
      </c>
    </row>
    <row r="2375" spans="1:3" x14ac:dyDescent="0.25">
      <c r="A2375" s="6">
        <v>42324</v>
      </c>
      <c r="B2375" s="14">
        <v>26856.799999999999</v>
      </c>
      <c r="C2375">
        <v>44.8</v>
      </c>
    </row>
    <row r="2376" spans="1:3" x14ac:dyDescent="0.25">
      <c r="A2376" s="6">
        <v>42325</v>
      </c>
      <c r="B2376" s="14">
        <v>27328.52</v>
      </c>
      <c r="C2376">
        <v>45.6</v>
      </c>
    </row>
    <row r="2377" spans="1:3" x14ac:dyDescent="0.25">
      <c r="A2377" s="6">
        <v>42326</v>
      </c>
      <c r="B2377" s="14">
        <v>26751.83</v>
      </c>
      <c r="C2377">
        <v>44.6</v>
      </c>
    </row>
    <row r="2378" spans="1:3" x14ac:dyDescent="0.25">
      <c r="A2378" s="6">
        <v>42327</v>
      </c>
      <c r="B2378" s="14">
        <v>27359.83</v>
      </c>
      <c r="C2378">
        <v>45.64</v>
      </c>
    </row>
    <row r="2379" spans="1:3" x14ac:dyDescent="0.25">
      <c r="A2379" s="6">
        <v>42328</v>
      </c>
      <c r="B2379" s="14">
        <v>27053.77</v>
      </c>
      <c r="C2379">
        <v>45.12</v>
      </c>
    </row>
    <row r="2380" spans="1:3" x14ac:dyDescent="0.25">
      <c r="A2380" s="6">
        <v>42331</v>
      </c>
      <c r="B2380" s="14">
        <v>26554.91</v>
      </c>
      <c r="C2380">
        <v>44.28</v>
      </c>
    </row>
    <row r="2381" spans="1:3" x14ac:dyDescent="0.25">
      <c r="A2381" s="6">
        <v>42332</v>
      </c>
      <c r="B2381" s="14">
        <v>27074.400000000001</v>
      </c>
      <c r="C2381">
        <v>45.16</v>
      </c>
    </row>
    <row r="2382" spans="1:3" x14ac:dyDescent="0.25">
      <c r="A2382" s="6">
        <v>42333</v>
      </c>
      <c r="B2382" s="14">
        <v>26753.9</v>
      </c>
      <c r="C2382">
        <v>44.6</v>
      </c>
    </row>
    <row r="2383" spans="1:3" x14ac:dyDescent="0.25">
      <c r="A2383" s="6">
        <v>42335</v>
      </c>
      <c r="B2383" s="14">
        <v>26868.92</v>
      </c>
      <c r="C2383">
        <v>44.8</v>
      </c>
    </row>
    <row r="2384" spans="1:3" x14ac:dyDescent="0.25">
      <c r="A2384" s="6">
        <v>42338</v>
      </c>
      <c r="B2384" s="14">
        <v>26531.200000000001</v>
      </c>
      <c r="C2384">
        <v>44.24</v>
      </c>
    </row>
    <row r="2385" spans="1:3" x14ac:dyDescent="0.25">
      <c r="A2385" s="6">
        <v>42339</v>
      </c>
      <c r="B2385" s="14">
        <v>25872.639999999999</v>
      </c>
      <c r="C2385">
        <v>43.12</v>
      </c>
    </row>
    <row r="2386" spans="1:3" x14ac:dyDescent="0.25">
      <c r="A2386" s="6">
        <v>42340</v>
      </c>
      <c r="B2386" s="14">
        <v>26251.200000000001</v>
      </c>
      <c r="C2386">
        <v>43.76</v>
      </c>
    </row>
    <row r="2387" spans="1:3" x14ac:dyDescent="0.25">
      <c r="A2387" s="6">
        <v>42341</v>
      </c>
      <c r="B2387" s="14">
        <v>27043.59</v>
      </c>
      <c r="C2387">
        <v>45.08</v>
      </c>
    </row>
    <row r="2388" spans="1:3" x14ac:dyDescent="0.25">
      <c r="A2388" s="6">
        <v>42342</v>
      </c>
      <c r="B2388" s="14">
        <v>26040.3</v>
      </c>
      <c r="C2388">
        <v>43.4</v>
      </c>
    </row>
    <row r="2389" spans="1:3" x14ac:dyDescent="0.25">
      <c r="A2389" s="6">
        <v>42345</v>
      </c>
      <c r="B2389" s="14">
        <v>26113.5</v>
      </c>
      <c r="C2389">
        <v>43.52</v>
      </c>
    </row>
    <row r="2390" spans="1:3" x14ac:dyDescent="0.25">
      <c r="A2390" s="6">
        <v>42346</v>
      </c>
      <c r="B2390" s="14">
        <v>26797.62</v>
      </c>
      <c r="C2390">
        <v>44.68</v>
      </c>
    </row>
    <row r="2391" spans="1:3" x14ac:dyDescent="0.25">
      <c r="A2391" s="6">
        <v>42347</v>
      </c>
      <c r="B2391" s="14">
        <v>27220.77</v>
      </c>
      <c r="C2391">
        <v>45.36</v>
      </c>
    </row>
    <row r="2392" spans="1:3" x14ac:dyDescent="0.25">
      <c r="A2392" s="6">
        <v>42348</v>
      </c>
      <c r="B2392" s="14">
        <v>27569.3</v>
      </c>
      <c r="C2392">
        <v>45.96</v>
      </c>
    </row>
    <row r="2393" spans="1:3" x14ac:dyDescent="0.25">
      <c r="A2393" s="6">
        <v>42349</v>
      </c>
      <c r="B2393" s="14">
        <v>29506.45</v>
      </c>
      <c r="C2393">
        <v>49.2</v>
      </c>
    </row>
    <row r="2394" spans="1:3" x14ac:dyDescent="0.25">
      <c r="A2394" s="6">
        <v>42352</v>
      </c>
      <c r="B2394" s="14">
        <v>28402.63</v>
      </c>
      <c r="C2394">
        <v>47.36</v>
      </c>
    </row>
    <row r="2395" spans="1:3" x14ac:dyDescent="0.25">
      <c r="A2395" s="6">
        <v>42353</v>
      </c>
      <c r="B2395" s="14">
        <v>27102.47</v>
      </c>
      <c r="C2395">
        <v>45.16</v>
      </c>
    </row>
    <row r="2396" spans="1:3" x14ac:dyDescent="0.25">
      <c r="A2396" s="6">
        <v>42354</v>
      </c>
      <c r="B2396" s="14">
        <v>26659.31</v>
      </c>
      <c r="C2396">
        <v>44.44</v>
      </c>
    </row>
    <row r="2397" spans="1:3" x14ac:dyDescent="0.25">
      <c r="A2397" s="6">
        <v>42355</v>
      </c>
      <c r="B2397" s="14">
        <v>27623.18</v>
      </c>
      <c r="C2397">
        <v>46.04</v>
      </c>
    </row>
    <row r="2398" spans="1:3" x14ac:dyDescent="0.25">
      <c r="A2398" s="6">
        <v>42356</v>
      </c>
      <c r="B2398" s="14">
        <v>28581.4</v>
      </c>
      <c r="C2398">
        <v>47.64</v>
      </c>
    </row>
    <row r="2399" spans="1:3" x14ac:dyDescent="0.25">
      <c r="A2399" s="6">
        <v>42359</v>
      </c>
      <c r="B2399" s="14">
        <v>27426.799999999999</v>
      </c>
      <c r="C2399">
        <v>45.72</v>
      </c>
    </row>
    <row r="2400" spans="1:3" x14ac:dyDescent="0.25">
      <c r="A2400" s="6">
        <v>42360</v>
      </c>
      <c r="B2400" s="14">
        <v>26641.07</v>
      </c>
      <c r="C2400">
        <v>44.4</v>
      </c>
    </row>
    <row r="2401" spans="1:3" x14ac:dyDescent="0.25">
      <c r="A2401" s="6">
        <v>42361</v>
      </c>
      <c r="B2401" s="14">
        <v>26704.12</v>
      </c>
      <c r="C2401">
        <v>44.52</v>
      </c>
    </row>
    <row r="2402" spans="1:3" x14ac:dyDescent="0.25">
      <c r="A2402" s="6">
        <v>42362</v>
      </c>
      <c r="B2402" s="14">
        <v>26871.18</v>
      </c>
      <c r="C2402">
        <v>44.76</v>
      </c>
    </row>
    <row r="2403" spans="1:3" x14ac:dyDescent="0.25">
      <c r="A2403" s="6">
        <v>42366</v>
      </c>
      <c r="B2403" s="14">
        <v>26218.7</v>
      </c>
      <c r="C2403">
        <v>43.68</v>
      </c>
    </row>
    <row r="2404" spans="1:3" x14ac:dyDescent="0.25">
      <c r="A2404" s="6">
        <v>42367</v>
      </c>
      <c r="B2404" s="14">
        <v>25914.400000000001</v>
      </c>
      <c r="C2404">
        <v>43.16</v>
      </c>
    </row>
    <row r="2405" spans="1:3" x14ac:dyDescent="0.25">
      <c r="A2405" s="6">
        <v>42368</v>
      </c>
      <c r="B2405" s="14">
        <v>26601.9</v>
      </c>
      <c r="C2405">
        <v>44.32</v>
      </c>
    </row>
    <row r="2406" spans="1:3" x14ac:dyDescent="0.25">
      <c r="A2406" s="6">
        <v>42369</v>
      </c>
      <c r="B2406" s="14">
        <v>26638</v>
      </c>
      <c r="C2406">
        <v>44.4</v>
      </c>
    </row>
    <row r="2407" spans="1:3" x14ac:dyDescent="0.25">
      <c r="A2407" s="6">
        <v>42373</v>
      </c>
      <c r="B2407" s="14">
        <v>27164.11</v>
      </c>
      <c r="C2407">
        <v>45.24</v>
      </c>
    </row>
    <row r="2408" spans="1:3" x14ac:dyDescent="0.25">
      <c r="A2408" s="6">
        <v>42374</v>
      </c>
      <c r="B2408" s="14">
        <v>26787.54</v>
      </c>
      <c r="C2408">
        <v>44.64</v>
      </c>
    </row>
    <row r="2409" spans="1:3" x14ac:dyDescent="0.25">
      <c r="A2409" s="6">
        <v>42375</v>
      </c>
      <c r="B2409" s="14">
        <v>27221.7</v>
      </c>
      <c r="C2409">
        <v>45.36</v>
      </c>
    </row>
    <row r="2410" spans="1:3" x14ac:dyDescent="0.25">
      <c r="A2410" s="6">
        <v>42376</v>
      </c>
      <c r="B2410" s="14">
        <v>28633.03</v>
      </c>
      <c r="C2410">
        <v>47.68</v>
      </c>
    </row>
    <row r="2411" spans="1:3" x14ac:dyDescent="0.25">
      <c r="A2411" s="6">
        <v>42377</v>
      </c>
      <c r="B2411" s="14">
        <v>29809.37</v>
      </c>
      <c r="C2411">
        <v>49.64</v>
      </c>
    </row>
    <row r="2412" spans="1:3" x14ac:dyDescent="0.25">
      <c r="A2412" s="6">
        <v>42380</v>
      </c>
      <c r="B2412" s="14">
        <v>29468.46</v>
      </c>
      <c r="C2412">
        <v>49.08</v>
      </c>
    </row>
    <row r="2413" spans="1:3" x14ac:dyDescent="0.25">
      <c r="A2413" s="6">
        <v>42381</v>
      </c>
      <c r="B2413" s="14">
        <v>28386.13</v>
      </c>
      <c r="C2413">
        <v>47.28</v>
      </c>
    </row>
    <row r="2414" spans="1:3" x14ac:dyDescent="0.25">
      <c r="A2414" s="6">
        <v>42382</v>
      </c>
      <c r="B2414" s="14">
        <v>30205.34</v>
      </c>
      <c r="C2414">
        <v>50.32</v>
      </c>
    </row>
    <row r="2415" spans="1:3" x14ac:dyDescent="0.25">
      <c r="A2415" s="6">
        <v>42383</v>
      </c>
      <c r="B2415" s="14">
        <v>29553.77</v>
      </c>
      <c r="C2415">
        <v>49.24</v>
      </c>
    </row>
    <row r="2416" spans="1:3" x14ac:dyDescent="0.25">
      <c r="A2416" s="6">
        <v>42384</v>
      </c>
      <c r="B2416" s="14">
        <v>31217.91</v>
      </c>
      <c r="C2416">
        <v>52</v>
      </c>
    </row>
    <row r="2417" spans="1:3" x14ac:dyDescent="0.25">
      <c r="A2417" s="6">
        <v>42388</v>
      </c>
      <c r="B2417" s="14">
        <v>30992.18</v>
      </c>
      <c r="C2417">
        <v>51.6</v>
      </c>
    </row>
    <row r="2418" spans="1:3" x14ac:dyDescent="0.25">
      <c r="A2418" s="6">
        <v>42389</v>
      </c>
      <c r="B2418" s="14">
        <v>31386.99</v>
      </c>
      <c r="C2418">
        <v>52.28</v>
      </c>
    </row>
    <row r="2419" spans="1:3" x14ac:dyDescent="0.25">
      <c r="A2419" s="6">
        <v>42390</v>
      </c>
      <c r="B2419" s="14">
        <v>31499.37</v>
      </c>
      <c r="C2419">
        <v>52.44</v>
      </c>
    </row>
    <row r="2420" spans="1:3" x14ac:dyDescent="0.25">
      <c r="A2420" s="6">
        <v>42391</v>
      </c>
      <c r="B2420" s="14">
        <v>29724.5</v>
      </c>
      <c r="C2420">
        <v>49.48</v>
      </c>
    </row>
    <row r="2421" spans="1:3" x14ac:dyDescent="0.25">
      <c r="A2421" s="6">
        <v>42394</v>
      </c>
      <c r="B2421" s="14">
        <v>30609.24</v>
      </c>
      <c r="C2421">
        <v>50.96</v>
      </c>
    </row>
    <row r="2422" spans="1:3" x14ac:dyDescent="0.25">
      <c r="A2422" s="6">
        <v>42395</v>
      </c>
      <c r="B2422" s="14">
        <v>29766.91</v>
      </c>
      <c r="C2422">
        <v>49.56</v>
      </c>
    </row>
    <row r="2423" spans="1:3" x14ac:dyDescent="0.25">
      <c r="A2423" s="6">
        <v>42396</v>
      </c>
      <c r="B2423" s="14">
        <v>30414.46</v>
      </c>
      <c r="C2423">
        <v>50.64</v>
      </c>
    </row>
    <row r="2424" spans="1:3" x14ac:dyDescent="0.25">
      <c r="A2424" s="6">
        <v>42397</v>
      </c>
      <c r="B2424" s="14">
        <v>30004.74</v>
      </c>
      <c r="C2424">
        <v>49.96</v>
      </c>
    </row>
    <row r="2425" spans="1:3" x14ac:dyDescent="0.25">
      <c r="A2425" s="6">
        <v>42398</v>
      </c>
      <c r="B2425" s="14">
        <v>28953.68</v>
      </c>
      <c r="C2425">
        <v>48.2</v>
      </c>
    </row>
    <row r="2426" spans="1:3" x14ac:dyDescent="0.25">
      <c r="A2426" s="6">
        <v>42401</v>
      </c>
      <c r="B2426" s="14">
        <v>28725.42</v>
      </c>
      <c r="C2426">
        <v>47.84</v>
      </c>
    </row>
    <row r="2427" spans="1:3" x14ac:dyDescent="0.25">
      <c r="A2427" s="6">
        <v>42402</v>
      </c>
      <c r="B2427" s="14">
        <v>29770.86</v>
      </c>
      <c r="C2427">
        <v>49.56</v>
      </c>
    </row>
    <row r="2428" spans="1:3" x14ac:dyDescent="0.25">
      <c r="A2428" s="6">
        <v>42403</v>
      </c>
      <c r="B2428" s="14">
        <v>29635.9</v>
      </c>
      <c r="C2428">
        <v>49.32</v>
      </c>
    </row>
    <row r="2429" spans="1:3" x14ac:dyDescent="0.25">
      <c r="A2429" s="6">
        <v>42404</v>
      </c>
      <c r="B2429" s="14">
        <v>30037.200000000001</v>
      </c>
      <c r="C2429">
        <v>50</v>
      </c>
    </row>
    <row r="2430" spans="1:3" x14ac:dyDescent="0.25">
      <c r="A2430" s="6">
        <v>42405</v>
      </c>
      <c r="B2430" s="14">
        <v>30616.46</v>
      </c>
      <c r="C2430">
        <v>50.96</v>
      </c>
    </row>
    <row r="2431" spans="1:3" x14ac:dyDescent="0.25">
      <c r="A2431" s="6">
        <v>42408</v>
      </c>
      <c r="B2431" s="14">
        <v>31190.41</v>
      </c>
      <c r="C2431">
        <v>51.92</v>
      </c>
    </row>
    <row r="2432" spans="1:3" x14ac:dyDescent="0.25">
      <c r="A2432" s="6">
        <v>42409</v>
      </c>
      <c r="B2432" s="14">
        <v>31703.94</v>
      </c>
      <c r="C2432">
        <v>52.76</v>
      </c>
    </row>
    <row r="2433" spans="1:3" x14ac:dyDescent="0.25">
      <c r="A2433" s="6">
        <v>42410</v>
      </c>
      <c r="B2433" s="14">
        <v>31754.07</v>
      </c>
      <c r="C2433">
        <v>52.84</v>
      </c>
    </row>
    <row r="2434" spans="1:3" x14ac:dyDescent="0.25">
      <c r="A2434" s="6">
        <v>42411</v>
      </c>
      <c r="B2434" s="14">
        <v>33039.620000000003</v>
      </c>
      <c r="C2434">
        <v>55</v>
      </c>
    </row>
    <row r="2435" spans="1:3" x14ac:dyDescent="0.25">
      <c r="A2435" s="6">
        <v>42412</v>
      </c>
      <c r="B2435" s="14">
        <v>32888.47</v>
      </c>
      <c r="C2435">
        <v>54.72</v>
      </c>
    </row>
    <row r="2436" spans="1:3" x14ac:dyDescent="0.25">
      <c r="A2436" s="6">
        <v>42416</v>
      </c>
      <c r="B2436" s="14">
        <v>32048.44</v>
      </c>
      <c r="C2436">
        <v>53.32</v>
      </c>
    </row>
    <row r="2437" spans="1:3" x14ac:dyDescent="0.25">
      <c r="A2437" s="6">
        <v>42417</v>
      </c>
      <c r="B2437" s="14">
        <v>31292.37</v>
      </c>
      <c r="C2437">
        <v>52.08</v>
      </c>
    </row>
    <row r="2438" spans="1:3" x14ac:dyDescent="0.25">
      <c r="A2438" s="6">
        <v>42418</v>
      </c>
      <c r="B2438" s="14">
        <v>31460.799999999999</v>
      </c>
      <c r="C2438">
        <v>52.36</v>
      </c>
    </row>
    <row r="2439" spans="1:3" x14ac:dyDescent="0.25">
      <c r="A2439" s="6">
        <v>42419</v>
      </c>
      <c r="B2439" s="14">
        <v>31104.45</v>
      </c>
      <c r="C2439">
        <v>51.76</v>
      </c>
    </row>
    <row r="2440" spans="1:3" x14ac:dyDescent="0.25">
      <c r="A2440" s="6">
        <v>42422</v>
      </c>
      <c r="B2440" s="14">
        <v>30082.45</v>
      </c>
      <c r="C2440">
        <v>50.04</v>
      </c>
    </row>
    <row r="2441" spans="1:3" x14ac:dyDescent="0.25">
      <c r="A2441" s="6">
        <v>42423</v>
      </c>
      <c r="B2441" s="14">
        <v>30829.360000000001</v>
      </c>
      <c r="C2441">
        <v>51.28</v>
      </c>
    </row>
    <row r="2442" spans="1:3" x14ac:dyDescent="0.25">
      <c r="A2442" s="6">
        <v>42424</v>
      </c>
      <c r="B2442" s="14">
        <v>30519.54</v>
      </c>
      <c r="C2442">
        <v>50.8</v>
      </c>
    </row>
    <row r="2443" spans="1:3" x14ac:dyDescent="0.25">
      <c r="A2443" s="6">
        <v>42425</v>
      </c>
      <c r="B2443" s="14">
        <v>30021.52</v>
      </c>
      <c r="C2443">
        <v>49.96</v>
      </c>
    </row>
    <row r="2444" spans="1:3" x14ac:dyDescent="0.25">
      <c r="A2444" s="6">
        <v>42426</v>
      </c>
      <c r="B2444" s="14">
        <v>30321.55</v>
      </c>
      <c r="C2444">
        <v>50.44</v>
      </c>
    </row>
    <row r="2445" spans="1:3" x14ac:dyDescent="0.25">
      <c r="A2445" s="6">
        <v>42429</v>
      </c>
      <c r="B2445" s="14">
        <v>30687.38</v>
      </c>
      <c r="C2445">
        <v>51.04</v>
      </c>
    </row>
    <row r="2446" spans="1:3" x14ac:dyDescent="0.25">
      <c r="A2446" s="6">
        <v>42430</v>
      </c>
      <c r="B2446" s="14">
        <v>29046.51</v>
      </c>
      <c r="C2446">
        <v>48.32</v>
      </c>
    </row>
    <row r="2447" spans="1:3" x14ac:dyDescent="0.25">
      <c r="A2447" s="6">
        <v>42431</v>
      </c>
      <c r="B2447" s="14">
        <v>28894.78</v>
      </c>
      <c r="C2447">
        <v>48.08</v>
      </c>
    </row>
    <row r="2448" spans="1:3" x14ac:dyDescent="0.25">
      <c r="A2448" s="6">
        <v>42432</v>
      </c>
      <c r="B2448" s="14">
        <v>28172.04</v>
      </c>
      <c r="C2448">
        <v>46.88</v>
      </c>
    </row>
    <row r="2449" spans="1:3" x14ac:dyDescent="0.25">
      <c r="A2449" s="6">
        <v>42433</v>
      </c>
      <c r="B2449" s="14">
        <v>28617.65</v>
      </c>
      <c r="C2449">
        <v>47.6</v>
      </c>
    </row>
    <row r="2450" spans="1:3" x14ac:dyDescent="0.25">
      <c r="A2450" s="6">
        <v>42436</v>
      </c>
      <c r="B2450" s="14">
        <v>28408.22</v>
      </c>
      <c r="C2450">
        <v>47.24</v>
      </c>
    </row>
    <row r="2451" spans="1:3" x14ac:dyDescent="0.25">
      <c r="A2451" s="6">
        <v>42437</v>
      </c>
      <c r="B2451" s="14">
        <v>29136.49</v>
      </c>
      <c r="C2451">
        <v>48.48</v>
      </c>
    </row>
    <row r="2452" spans="1:3" x14ac:dyDescent="0.25">
      <c r="A2452" s="6">
        <v>42438</v>
      </c>
      <c r="B2452" s="14">
        <v>28805.45</v>
      </c>
      <c r="C2452">
        <v>47.92</v>
      </c>
    </row>
    <row r="2453" spans="1:3" x14ac:dyDescent="0.25">
      <c r="A2453" s="6">
        <v>42439</v>
      </c>
      <c r="B2453" s="14">
        <v>28655.3</v>
      </c>
      <c r="C2453">
        <v>47.68</v>
      </c>
    </row>
    <row r="2454" spans="1:3" x14ac:dyDescent="0.25">
      <c r="A2454" s="6">
        <v>42440</v>
      </c>
      <c r="B2454" s="14">
        <v>28050.93</v>
      </c>
      <c r="C2454">
        <v>46.64</v>
      </c>
    </row>
    <row r="2455" spans="1:3" x14ac:dyDescent="0.25">
      <c r="A2455" s="6">
        <v>42443</v>
      </c>
      <c r="B2455" s="14">
        <v>27733.31</v>
      </c>
      <c r="C2455">
        <v>46.12</v>
      </c>
    </row>
    <row r="2456" spans="1:3" x14ac:dyDescent="0.25">
      <c r="A2456" s="6">
        <v>42444</v>
      </c>
      <c r="B2456" s="14">
        <v>28149.119999999999</v>
      </c>
      <c r="C2456">
        <v>46.8</v>
      </c>
    </row>
    <row r="2457" spans="1:3" x14ac:dyDescent="0.25">
      <c r="A2457" s="6">
        <v>42445</v>
      </c>
      <c r="B2457" s="14">
        <v>27656.91</v>
      </c>
      <c r="C2457">
        <v>46</v>
      </c>
    </row>
    <row r="2458" spans="1:3" x14ac:dyDescent="0.25">
      <c r="A2458" s="6">
        <v>42446</v>
      </c>
      <c r="B2458" s="14">
        <v>27310.85</v>
      </c>
      <c r="C2458">
        <v>45.4</v>
      </c>
    </row>
    <row r="2459" spans="1:3" x14ac:dyDescent="0.25">
      <c r="A2459" s="6">
        <v>42447</v>
      </c>
      <c r="B2459" s="14">
        <v>27341.85</v>
      </c>
      <c r="C2459">
        <v>45.48</v>
      </c>
    </row>
    <row r="2460" spans="1:3" x14ac:dyDescent="0.25">
      <c r="A2460" s="6">
        <v>42450</v>
      </c>
      <c r="B2460" s="14">
        <v>26903.98</v>
      </c>
      <c r="C2460">
        <v>44.72</v>
      </c>
    </row>
    <row r="2461" spans="1:3" x14ac:dyDescent="0.25">
      <c r="A2461" s="6">
        <v>42451</v>
      </c>
      <c r="B2461" s="14">
        <v>26900.48</v>
      </c>
      <c r="C2461">
        <v>44.72</v>
      </c>
    </row>
    <row r="2462" spans="1:3" x14ac:dyDescent="0.25">
      <c r="A2462" s="6">
        <v>42452</v>
      </c>
      <c r="B2462" s="14">
        <v>27690.46</v>
      </c>
      <c r="C2462">
        <v>46.04</v>
      </c>
    </row>
    <row r="2463" spans="1:3" x14ac:dyDescent="0.25">
      <c r="A2463" s="6">
        <v>42453</v>
      </c>
      <c r="B2463" s="14">
        <v>27523.33</v>
      </c>
      <c r="C2463">
        <v>45.76</v>
      </c>
    </row>
    <row r="2464" spans="1:3" x14ac:dyDescent="0.25">
      <c r="A2464" s="6">
        <v>42457</v>
      </c>
      <c r="B2464" s="14">
        <v>27301.64</v>
      </c>
      <c r="C2464">
        <v>45.4</v>
      </c>
    </row>
    <row r="2465" spans="1:3" x14ac:dyDescent="0.25">
      <c r="A2465" s="6">
        <v>42458</v>
      </c>
      <c r="B2465" s="14">
        <v>26458.33</v>
      </c>
      <c r="C2465">
        <v>44</v>
      </c>
    </row>
    <row r="2466" spans="1:3" x14ac:dyDescent="0.25">
      <c r="A2466" s="6">
        <v>42459</v>
      </c>
      <c r="B2466" s="14">
        <v>26061.66</v>
      </c>
      <c r="C2466">
        <v>43.32</v>
      </c>
    </row>
    <row r="2467" spans="1:3" x14ac:dyDescent="0.25">
      <c r="A2467" s="6">
        <v>42460</v>
      </c>
      <c r="B2467" s="14">
        <v>26093.42</v>
      </c>
      <c r="C2467">
        <v>43.36</v>
      </c>
    </row>
    <row r="2468" spans="1:3" x14ac:dyDescent="0.25">
      <c r="A2468" s="6">
        <v>42461</v>
      </c>
      <c r="B2468" s="14">
        <v>25636.560000000001</v>
      </c>
      <c r="C2468">
        <v>42.6</v>
      </c>
    </row>
    <row r="2469" spans="1:3" x14ac:dyDescent="0.25">
      <c r="A2469" s="6">
        <v>42464</v>
      </c>
      <c r="B2469" s="14">
        <v>26026.3</v>
      </c>
      <c r="C2469">
        <v>43.28</v>
      </c>
    </row>
    <row r="2470" spans="1:3" x14ac:dyDescent="0.25">
      <c r="A2470" s="6">
        <v>42465</v>
      </c>
      <c r="B2470" s="14">
        <v>26689.35</v>
      </c>
      <c r="C2470">
        <v>44.36</v>
      </c>
    </row>
    <row r="2471" spans="1:3" x14ac:dyDescent="0.25">
      <c r="A2471" s="6">
        <v>42466</v>
      </c>
      <c r="B2471" s="14">
        <v>25986.3</v>
      </c>
      <c r="C2471">
        <v>43.2</v>
      </c>
    </row>
    <row r="2472" spans="1:3" x14ac:dyDescent="0.25">
      <c r="A2472" s="6">
        <v>42467</v>
      </c>
      <c r="B2472" s="14">
        <v>27270.799999999999</v>
      </c>
      <c r="C2472">
        <v>45.32</v>
      </c>
    </row>
    <row r="2473" spans="1:3" x14ac:dyDescent="0.25">
      <c r="A2473" s="6">
        <v>42468</v>
      </c>
      <c r="B2473" s="14">
        <v>27052.87</v>
      </c>
      <c r="C2473">
        <v>44.96</v>
      </c>
    </row>
    <row r="2474" spans="1:3" x14ac:dyDescent="0.25">
      <c r="A2474" s="6">
        <v>42471</v>
      </c>
      <c r="B2474" s="14">
        <v>27520.79</v>
      </c>
      <c r="C2474">
        <v>45.72</v>
      </c>
    </row>
    <row r="2475" spans="1:3" x14ac:dyDescent="0.25">
      <c r="A2475" s="6">
        <v>42472</v>
      </c>
      <c r="B2475" s="14">
        <v>27144.27</v>
      </c>
      <c r="C2475">
        <v>45.12</v>
      </c>
    </row>
    <row r="2476" spans="1:3" x14ac:dyDescent="0.25">
      <c r="A2476" s="6">
        <v>42473</v>
      </c>
      <c r="B2476" s="14">
        <v>26601.43</v>
      </c>
      <c r="C2476">
        <v>44.2</v>
      </c>
    </row>
    <row r="2477" spans="1:3" x14ac:dyDescent="0.25">
      <c r="A2477" s="6">
        <v>42474</v>
      </c>
      <c r="B2477" s="14">
        <v>26522.3</v>
      </c>
      <c r="C2477">
        <v>44.08</v>
      </c>
    </row>
    <row r="2478" spans="1:3" x14ac:dyDescent="0.25">
      <c r="A2478" s="6">
        <v>42475</v>
      </c>
      <c r="B2478" s="14">
        <v>26445.07</v>
      </c>
      <c r="C2478">
        <v>43.96</v>
      </c>
    </row>
    <row r="2479" spans="1:3" x14ac:dyDescent="0.25">
      <c r="A2479" s="6">
        <v>42478</v>
      </c>
      <c r="B2479" s="14">
        <v>25475.14</v>
      </c>
      <c r="C2479">
        <v>42.32</v>
      </c>
    </row>
    <row r="2480" spans="1:3" x14ac:dyDescent="0.25">
      <c r="A2480" s="6">
        <v>42479</v>
      </c>
      <c r="B2480" s="14">
        <v>25728.26</v>
      </c>
      <c r="C2480">
        <v>42.76</v>
      </c>
    </row>
    <row r="2481" spans="1:3" x14ac:dyDescent="0.25">
      <c r="A2481" s="6">
        <v>42480</v>
      </c>
      <c r="B2481" s="14">
        <v>25971.03</v>
      </c>
      <c r="C2481">
        <v>43.16</v>
      </c>
    </row>
    <row r="2482" spans="1:3" x14ac:dyDescent="0.25">
      <c r="A2482" s="6">
        <v>42481</v>
      </c>
      <c r="B2482" s="14">
        <v>26630.080000000002</v>
      </c>
      <c r="C2482">
        <v>44.24</v>
      </c>
    </row>
    <row r="2483" spans="1:3" x14ac:dyDescent="0.25">
      <c r="A2483" s="6">
        <v>42482</v>
      </c>
      <c r="B2483" s="14">
        <v>26258.12</v>
      </c>
      <c r="C2483">
        <v>43.64</v>
      </c>
    </row>
    <row r="2484" spans="1:3" x14ac:dyDescent="0.25">
      <c r="A2484" s="6">
        <v>42485</v>
      </c>
      <c r="B2484" s="14">
        <v>26390.6</v>
      </c>
      <c r="C2484">
        <v>43.84</v>
      </c>
    </row>
    <row r="2485" spans="1:3" x14ac:dyDescent="0.25">
      <c r="A2485" s="6">
        <v>42486</v>
      </c>
      <c r="B2485" s="14">
        <v>26261.09</v>
      </c>
      <c r="C2485">
        <v>43.64</v>
      </c>
    </row>
    <row r="2486" spans="1:3" x14ac:dyDescent="0.25">
      <c r="A2486" s="6">
        <v>42487</v>
      </c>
      <c r="B2486" s="14">
        <v>25849.439999999999</v>
      </c>
      <c r="C2486">
        <v>42.96</v>
      </c>
    </row>
    <row r="2487" spans="1:3" x14ac:dyDescent="0.25">
      <c r="A2487" s="6">
        <v>42488</v>
      </c>
      <c r="B2487" s="14">
        <v>26586.95</v>
      </c>
      <c r="C2487">
        <v>44.16</v>
      </c>
    </row>
    <row r="2488" spans="1:3" x14ac:dyDescent="0.25">
      <c r="A2488" s="6">
        <v>42489</v>
      </c>
      <c r="B2488" s="14">
        <v>27043.24</v>
      </c>
      <c r="C2488">
        <v>44.92</v>
      </c>
    </row>
    <row r="2489" spans="1:3" x14ac:dyDescent="0.25">
      <c r="A2489" s="6">
        <v>42492</v>
      </c>
      <c r="B2489" s="14">
        <v>26495.97</v>
      </c>
      <c r="C2489">
        <v>44</v>
      </c>
    </row>
    <row r="2490" spans="1:3" x14ac:dyDescent="0.25">
      <c r="A2490" s="6">
        <v>42493</v>
      </c>
      <c r="B2490" s="14">
        <v>27155.22</v>
      </c>
      <c r="C2490">
        <v>45.12</v>
      </c>
    </row>
    <row r="2491" spans="1:3" x14ac:dyDescent="0.25">
      <c r="A2491" s="6">
        <v>42494</v>
      </c>
      <c r="B2491" s="14">
        <v>27417.96</v>
      </c>
      <c r="C2491">
        <v>45.56</v>
      </c>
    </row>
    <row r="2492" spans="1:3" x14ac:dyDescent="0.25">
      <c r="A2492" s="6">
        <v>42495</v>
      </c>
      <c r="B2492" s="14">
        <v>27485.919999999998</v>
      </c>
      <c r="C2492">
        <v>45.64</v>
      </c>
    </row>
    <row r="2493" spans="1:3" x14ac:dyDescent="0.25">
      <c r="A2493" s="6">
        <v>42496</v>
      </c>
      <c r="B2493" s="14">
        <v>27005.37</v>
      </c>
      <c r="C2493">
        <v>44.84</v>
      </c>
    </row>
    <row r="2494" spans="1:3" x14ac:dyDescent="0.25">
      <c r="A2494" s="6">
        <v>42499</v>
      </c>
      <c r="B2494" s="14">
        <v>26863.41</v>
      </c>
      <c r="C2494">
        <v>44.6</v>
      </c>
    </row>
    <row r="2495" spans="1:3" x14ac:dyDescent="0.25">
      <c r="A2495" s="6">
        <v>42500</v>
      </c>
      <c r="B2495" s="14">
        <v>26142.71</v>
      </c>
      <c r="C2495">
        <v>43.4</v>
      </c>
    </row>
    <row r="2496" spans="1:3" x14ac:dyDescent="0.25">
      <c r="A2496" s="6">
        <v>42501</v>
      </c>
      <c r="B2496" s="14">
        <v>26796.52</v>
      </c>
      <c r="C2496">
        <v>44.52</v>
      </c>
    </row>
    <row r="2497" spans="1:3" x14ac:dyDescent="0.25">
      <c r="A2497" s="6">
        <v>42502</v>
      </c>
      <c r="B2497" s="14">
        <v>26502.86</v>
      </c>
      <c r="C2497">
        <v>44</v>
      </c>
    </row>
    <row r="2498" spans="1:3" x14ac:dyDescent="0.25">
      <c r="A2498" s="6">
        <v>42503</v>
      </c>
      <c r="B2498" s="14">
        <v>26930.27</v>
      </c>
      <c r="C2498">
        <v>44.72</v>
      </c>
    </row>
    <row r="2499" spans="1:3" x14ac:dyDescent="0.25">
      <c r="A2499" s="6">
        <v>42506</v>
      </c>
      <c r="B2499" s="14">
        <v>26319.4</v>
      </c>
      <c r="C2499">
        <v>43.72</v>
      </c>
    </row>
    <row r="2500" spans="1:3" x14ac:dyDescent="0.25">
      <c r="A2500" s="6">
        <v>42507</v>
      </c>
      <c r="B2500" s="14">
        <v>27058.880000000001</v>
      </c>
      <c r="C2500">
        <v>44.92</v>
      </c>
    </row>
    <row r="2501" spans="1:3" x14ac:dyDescent="0.25">
      <c r="A2501" s="6">
        <v>42508</v>
      </c>
      <c r="B2501" s="14">
        <v>27210.79</v>
      </c>
      <c r="C2501">
        <v>45.2</v>
      </c>
    </row>
    <row r="2502" spans="1:3" x14ac:dyDescent="0.25">
      <c r="A2502" s="6">
        <v>42509</v>
      </c>
      <c r="B2502" s="14">
        <v>27148.29</v>
      </c>
      <c r="C2502">
        <v>45.08</v>
      </c>
    </row>
    <row r="2503" spans="1:3" x14ac:dyDescent="0.25">
      <c r="A2503" s="6">
        <v>42510</v>
      </c>
      <c r="B2503" s="14">
        <v>26933.1</v>
      </c>
      <c r="C2503">
        <v>44.72</v>
      </c>
    </row>
    <row r="2504" spans="1:3" x14ac:dyDescent="0.25">
      <c r="A2504" s="6">
        <v>42513</v>
      </c>
      <c r="B2504" s="14">
        <v>26732.11</v>
      </c>
      <c r="C2504">
        <v>44.4</v>
      </c>
    </row>
    <row r="2505" spans="1:3" x14ac:dyDescent="0.25">
      <c r="A2505" s="6">
        <v>42514</v>
      </c>
      <c r="B2505" s="14">
        <v>26014.49</v>
      </c>
      <c r="C2505">
        <v>43.2</v>
      </c>
    </row>
    <row r="2506" spans="1:3" x14ac:dyDescent="0.25">
      <c r="A2506" s="6">
        <v>42515</v>
      </c>
      <c r="B2506" s="14">
        <v>25846.89</v>
      </c>
      <c r="C2506">
        <v>42.92</v>
      </c>
    </row>
    <row r="2507" spans="1:3" x14ac:dyDescent="0.25">
      <c r="A2507" s="6">
        <v>42516</v>
      </c>
      <c r="B2507" s="14">
        <v>25652.639999999999</v>
      </c>
      <c r="C2507">
        <v>42.6</v>
      </c>
    </row>
    <row r="2508" spans="1:3" x14ac:dyDescent="0.25">
      <c r="A2508" s="6">
        <v>42517</v>
      </c>
      <c r="B2508" s="14">
        <v>25458.48</v>
      </c>
      <c r="C2508">
        <v>42.28</v>
      </c>
    </row>
    <row r="2509" spans="1:3" x14ac:dyDescent="0.25">
      <c r="A2509" s="6">
        <v>42521</v>
      </c>
      <c r="B2509" s="14">
        <v>25337.31</v>
      </c>
      <c r="C2509">
        <v>42.04</v>
      </c>
    </row>
    <row r="2510" spans="1:3" x14ac:dyDescent="0.25">
      <c r="A2510" s="6">
        <v>42522</v>
      </c>
      <c r="B2510" s="14">
        <v>25369.919999999998</v>
      </c>
      <c r="C2510">
        <v>42.12</v>
      </c>
    </row>
    <row r="2511" spans="1:3" x14ac:dyDescent="0.25">
      <c r="A2511" s="6">
        <v>42523</v>
      </c>
      <c r="B2511" s="14">
        <v>25220.32</v>
      </c>
      <c r="C2511">
        <v>41.88</v>
      </c>
    </row>
    <row r="2512" spans="1:3" x14ac:dyDescent="0.25">
      <c r="A2512" s="6">
        <v>42524</v>
      </c>
      <c r="B2512" s="14">
        <v>25174.06</v>
      </c>
      <c r="C2512">
        <v>41.8</v>
      </c>
    </row>
    <row r="2513" spans="1:3" x14ac:dyDescent="0.25">
      <c r="A2513" s="6">
        <v>42527</v>
      </c>
      <c r="B2513" s="14">
        <v>25209.91</v>
      </c>
      <c r="C2513">
        <v>41.84</v>
      </c>
    </row>
    <row r="2514" spans="1:3" x14ac:dyDescent="0.25">
      <c r="A2514" s="6">
        <v>42528</v>
      </c>
      <c r="B2514" s="14">
        <v>25314.35</v>
      </c>
      <c r="C2514">
        <v>42</v>
      </c>
    </row>
    <row r="2515" spans="1:3" x14ac:dyDescent="0.25">
      <c r="A2515" s="6">
        <v>42529</v>
      </c>
      <c r="B2515" s="14">
        <v>25462.31</v>
      </c>
      <c r="C2515">
        <v>42.24</v>
      </c>
    </row>
    <row r="2516" spans="1:3" x14ac:dyDescent="0.25">
      <c r="A2516" s="6">
        <v>42530</v>
      </c>
      <c r="B2516" s="14">
        <v>25935.49</v>
      </c>
      <c r="C2516">
        <v>43.04</v>
      </c>
    </row>
    <row r="2517" spans="1:3" x14ac:dyDescent="0.25">
      <c r="A2517" s="6">
        <v>42531</v>
      </c>
      <c r="B2517" s="14">
        <v>26692.21</v>
      </c>
      <c r="C2517">
        <v>44.28</v>
      </c>
    </row>
    <row r="2518" spans="1:3" x14ac:dyDescent="0.25">
      <c r="A2518" s="6">
        <v>42534</v>
      </c>
      <c r="B2518" s="14">
        <v>28288.27</v>
      </c>
      <c r="C2518">
        <v>46.96</v>
      </c>
    </row>
    <row r="2519" spans="1:3" x14ac:dyDescent="0.25">
      <c r="A2519" s="6">
        <v>42535</v>
      </c>
      <c r="B2519" s="14">
        <v>27901.95</v>
      </c>
      <c r="C2519">
        <v>46.32</v>
      </c>
    </row>
    <row r="2520" spans="1:3" x14ac:dyDescent="0.25">
      <c r="A2520" s="6">
        <v>42536</v>
      </c>
      <c r="B2520" s="14">
        <v>27558.62</v>
      </c>
      <c r="C2520">
        <v>45.72</v>
      </c>
    </row>
    <row r="2521" spans="1:3" x14ac:dyDescent="0.25">
      <c r="A2521" s="6">
        <v>42537</v>
      </c>
      <c r="B2521" s="14">
        <v>27151.94</v>
      </c>
      <c r="C2521">
        <v>45.04</v>
      </c>
    </row>
    <row r="2522" spans="1:3" x14ac:dyDescent="0.25">
      <c r="A2522" s="6">
        <v>42538</v>
      </c>
      <c r="B2522" s="14">
        <v>27257.62</v>
      </c>
      <c r="C2522">
        <v>45.24</v>
      </c>
    </row>
    <row r="2523" spans="1:3" x14ac:dyDescent="0.25">
      <c r="A2523" s="6">
        <v>42541</v>
      </c>
      <c r="B2523" s="14">
        <v>26228.93</v>
      </c>
      <c r="C2523">
        <v>43.52</v>
      </c>
    </row>
    <row r="2524" spans="1:3" x14ac:dyDescent="0.25">
      <c r="A2524" s="6">
        <v>42542</v>
      </c>
      <c r="B2524" s="14">
        <v>26182.69</v>
      </c>
      <c r="C2524">
        <v>43.44</v>
      </c>
    </row>
    <row r="2525" spans="1:3" x14ac:dyDescent="0.25">
      <c r="A2525" s="6">
        <v>42543</v>
      </c>
      <c r="B2525" s="14">
        <v>26017.35</v>
      </c>
      <c r="C2525">
        <v>43.16</v>
      </c>
    </row>
    <row r="2526" spans="1:3" x14ac:dyDescent="0.25">
      <c r="A2526" s="6">
        <v>42544</v>
      </c>
      <c r="B2526" s="14">
        <v>24754.54</v>
      </c>
      <c r="C2526">
        <v>41.08</v>
      </c>
    </row>
    <row r="2527" spans="1:3" x14ac:dyDescent="0.25">
      <c r="A2527" s="6">
        <v>42545</v>
      </c>
      <c r="B2527" s="14">
        <v>28074.87</v>
      </c>
      <c r="C2527">
        <v>46.56</v>
      </c>
    </row>
    <row r="2528" spans="1:3" x14ac:dyDescent="0.25">
      <c r="A2528" s="6">
        <v>42548</v>
      </c>
      <c r="B2528" s="14">
        <v>29187.24</v>
      </c>
      <c r="C2528">
        <v>48.4</v>
      </c>
    </row>
    <row r="2529" spans="1:3" x14ac:dyDescent="0.25">
      <c r="A2529" s="6">
        <v>42549</v>
      </c>
      <c r="B2529" s="14">
        <v>26621.03</v>
      </c>
      <c r="C2529">
        <v>44.16</v>
      </c>
    </row>
    <row r="2530" spans="1:3" x14ac:dyDescent="0.25">
      <c r="A2530" s="6">
        <v>42550</v>
      </c>
      <c r="B2530" s="14">
        <v>25902.07</v>
      </c>
      <c r="C2530">
        <v>42.96</v>
      </c>
    </row>
    <row r="2531" spans="1:3" x14ac:dyDescent="0.25">
      <c r="A2531" s="6">
        <v>42551</v>
      </c>
      <c r="B2531" s="14">
        <v>25793.759999999998</v>
      </c>
      <c r="C2531">
        <v>42.8</v>
      </c>
    </row>
    <row r="2532" spans="1:3" x14ac:dyDescent="0.25">
      <c r="A2532" s="6">
        <v>42552</v>
      </c>
      <c r="B2532" s="14">
        <v>25969.88</v>
      </c>
      <c r="C2532">
        <v>43.08</v>
      </c>
    </row>
    <row r="2533" spans="1:3" x14ac:dyDescent="0.25">
      <c r="A2533" s="6">
        <v>42556</v>
      </c>
      <c r="B2533" s="14">
        <v>25963.97</v>
      </c>
      <c r="C2533">
        <v>43.08</v>
      </c>
    </row>
    <row r="2534" spans="1:3" x14ac:dyDescent="0.25">
      <c r="A2534" s="6">
        <v>42557</v>
      </c>
      <c r="B2534" s="14">
        <v>25800.92</v>
      </c>
      <c r="C2534">
        <v>42.8</v>
      </c>
    </row>
    <row r="2535" spans="1:3" x14ac:dyDescent="0.25">
      <c r="A2535" s="6">
        <v>42558</v>
      </c>
      <c r="B2535" s="14">
        <v>25739.94</v>
      </c>
      <c r="C2535">
        <v>42.68</v>
      </c>
    </row>
    <row r="2536" spans="1:3" x14ac:dyDescent="0.25">
      <c r="A2536" s="6">
        <v>42559</v>
      </c>
      <c r="B2536" s="14">
        <v>25152.080000000002</v>
      </c>
      <c r="C2536">
        <v>41.72</v>
      </c>
    </row>
    <row r="2537" spans="1:3" x14ac:dyDescent="0.25">
      <c r="A2537" s="6">
        <v>42562</v>
      </c>
      <c r="B2537" s="14">
        <v>25079.65</v>
      </c>
      <c r="C2537">
        <v>41.6</v>
      </c>
    </row>
    <row r="2538" spans="1:3" x14ac:dyDescent="0.25">
      <c r="A2538" s="6">
        <v>42563</v>
      </c>
      <c r="B2538" s="14">
        <v>24692.720000000001</v>
      </c>
      <c r="C2538">
        <v>40.96</v>
      </c>
    </row>
    <row r="2539" spans="1:3" x14ac:dyDescent="0.25">
      <c r="A2539" s="6">
        <v>42564</v>
      </c>
      <c r="B2539" s="14">
        <v>24608.17</v>
      </c>
      <c r="C2539">
        <v>40.799999999999997</v>
      </c>
    </row>
    <row r="2540" spans="1:3" x14ac:dyDescent="0.25">
      <c r="A2540" s="6">
        <v>42565</v>
      </c>
      <c r="B2540" s="14">
        <v>24499.01</v>
      </c>
      <c r="C2540">
        <v>40.64</v>
      </c>
    </row>
    <row r="2541" spans="1:3" x14ac:dyDescent="0.25">
      <c r="A2541" s="6">
        <v>42566</v>
      </c>
      <c r="B2541" s="14">
        <v>24734.46</v>
      </c>
      <c r="C2541">
        <v>41</v>
      </c>
    </row>
    <row r="2542" spans="1:3" x14ac:dyDescent="0.25">
      <c r="A2542" s="6">
        <v>42569</v>
      </c>
      <c r="B2542" s="14">
        <v>24354.89</v>
      </c>
      <c r="C2542">
        <v>40.4</v>
      </c>
    </row>
    <row r="2543" spans="1:3" x14ac:dyDescent="0.25">
      <c r="A2543" s="6">
        <v>42570</v>
      </c>
      <c r="B2543" s="14">
        <v>24439.95</v>
      </c>
      <c r="C2543">
        <v>40.520000000000003</v>
      </c>
    </row>
    <row r="2544" spans="1:3" x14ac:dyDescent="0.25">
      <c r="A2544" s="6">
        <v>42571</v>
      </c>
      <c r="B2544" s="14">
        <v>24292.62</v>
      </c>
      <c r="C2544">
        <v>40.28</v>
      </c>
    </row>
    <row r="2545" spans="1:3" x14ac:dyDescent="0.25">
      <c r="A2545" s="6">
        <v>42572</v>
      </c>
      <c r="B2545" s="14">
        <v>24806.04</v>
      </c>
      <c r="C2545">
        <v>41.12</v>
      </c>
    </row>
    <row r="2546" spans="1:3" x14ac:dyDescent="0.25">
      <c r="A2546" s="6">
        <v>42573</v>
      </c>
      <c r="B2546" s="14">
        <v>24500.22</v>
      </c>
      <c r="C2546">
        <v>40.6</v>
      </c>
    </row>
    <row r="2547" spans="1:3" x14ac:dyDescent="0.25">
      <c r="A2547" s="6">
        <v>42576</v>
      </c>
      <c r="B2547" s="14">
        <v>24630.11</v>
      </c>
      <c r="C2547">
        <v>40.840000000000003</v>
      </c>
    </row>
    <row r="2548" spans="1:3" x14ac:dyDescent="0.25">
      <c r="A2548" s="6">
        <v>42577</v>
      </c>
      <c r="B2548" s="14">
        <v>24550.560000000001</v>
      </c>
      <c r="C2548">
        <v>40.68</v>
      </c>
    </row>
    <row r="2549" spans="1:3" x14ac:dyDescent="0.25">
      <c r="A2549" s="6">
        <v>42578</v>
      </c>
      <c r="B2549" s="14">
        <v>24398.74</v>
      </c>
      <c r="C2549">
        <v>40.44</v>
      </c>
    </row>
    <row r="2550" spans="1:3" x14ac:dyDescent="0.25">
      <c r="A2550" s="6">
        <v>42579</v>
      </c>
      <c r="B2550" s="14">
        <v>24063.81</v>
      </c>
      <c r="C2550">
        <v>39.880000000000003</v>
      </c>
    </row>
    <row r="2551" spans="1:3" x14ac:dyDescent="0.25">
      <c r="A2551" s="6">
        <v>42580</v>
      </c>
      <c r="B2551" s="14">
        <v>23611.040000000001</v>
      </c>
      <c r="C2551">
        <v>39.119999999999997</v>
      </c>
    </row>
    <row r="2552" spans="1:3" x14ac:dyDescent="0.25">
      <c r="A2552" s="6">
        <v>42583</v>
      </c>
      <c r="B2552" s="14">
        <v>23505.08</v>
      </c>
      <c r="C2552">
        <v>38.96</v>
      </c>
    </row>
    <row r="2553" spans="1:3" x14ac:dyDescent="0.25">
      <c r="A2553" s="6">
        <v>42584</v>
      </c>
      <c r="B2553" s="14">
        <v>23987.439999999999</v>
      </c>
      <c r="C2553">
        <v>39.76</v>
      </c>
    </row>
    <row r="2554" spans="1:3" x14ac:dyDescent="0.25">
      <c r="A2554" s="6">
        <v>42585</v>
      </c>
      <c r="B2554" s="14">
        <v>23799.98</v>
      </c>
      <c r="C2554">
        <v>39.44</v>
      </c>
    </row>
    <row r="2555" spans="1:3" x14ac:dyDescent="0.25">
      <c r="A2555" s="6">
        <v>42586</v>
      </c>
      <c r="B2555" s="14">
        <v>23677.31</v>
      </c>
      <c r="C2555">
        <v>39.24</v>
      </c>
    </row>
    <row r="2556" spans="1:3" x14ac:dyDescent="0.25">
      <c r="A2556" s="6">
        <v>42587</v>
      </c>
      <c r="B2556" s="14">
        <v>23386.34</v>
      </c>
      <c r="C2556">
        <v>38.76</v>
      </c>
    </row>
    <row r="2557" spans="1:3" x14ac:dyDescent="0.25">
      <c r="A2557" s="6">
        <v>42590</v>
      </c>
      <c r="B2557" s="14">
        <v>23133.51</v>
      </c>
      <c r="C2557">
        <v>38.32</v>
      </c>
    </row>
    <row r="2558" spans="1:3" x14ac:dyDescent="0.25">
      <c r="A2558" s="6">
        <v>42591</v>
      </c>
      <c r="B2558" s="14">
        <v>22819.49</v>
      </c>
      <c r="C2558">
        <v>37.81</v>
      </c>
    </row>
    <row r="2559" spans="1:3" x14ac:dyDescent="0.25">
      <c r="A2559" s="6">
        <v>42592</v>
      </c>
      <c r="B2559" s="14">
        <v>23039.72</v>
      </c>
      <c r="C2559">
        <v>38.18</v>
      </c>
    </row>
    <row r="2560" spans="1:3" x14ac:dyDescent="0.25">
      <c r="A2560" s="6">
        <v>42593</v>
      </c>
      <c r="B2560" s="14">
        <v>23114.37</v>
      </c>
      <c r="C2560">
        <v>38.299999999999997</v>
      </c>
    </row>
    <row r="2561" spans="1:3" x14ac:dyDescent="0.25">
      <c r="A2561" s="6">
        <v>42594</v>
      </c>
      <c r="B2561" s="14">
        <v>23173.41</v>
      </c>
      <c r="C2561">
        <v>38.4</v>
      </c>
    </row>
    <row r="2562" spans="1:3" x14ac:dyDescent="0.25">
      <c r="A2562" s="6">
        <v>42597</v>
      </c>
      <c r="B2562" s="14">
        <v>23149.26</v>
      </c>
      <c r="C2562">
        <v>38.36</v>
      </c>
    </row>
    <row r="2563" spans="1:3" x14ac:dyDescent="0.25">
      <c r="A2563" s="6">
        <v>42598</v>
      </c>
      <c r="B2563" s="14">
        <v>23491.14</v>
      </c>
      <c r="C2563">
        <v>38.92</v>
      </c>
    </row>
    <row r="2564" spans="1:3" x14ac:dyDescent="0.25">
      <c r="A2564" s="6">
        <v>42599</v>
      </c>
      <c r="B2564" s="14">
        <v>23316.639999999999</v>
      </c>
      <c r="C2564">
        <v>38.630000000000003</v>
      </c>
    </row>
    <row r="2565" spans="1:3" x14ac:dyDescent="0.25">
      <c r="A2565" s="6">
        <v>42600</v>
      </c>
      <c r="B2565" s="14">
        <v>23338.22</v>
      </c>
      <c r="C2565">
        <v>38.67</v>
      </c>
    </row>
    <row r="2566" spans="1:3" x14ac:dyDescent="0.25">
      <c r="A2566" s="6">
        <v>42601</v>
      </c>
      <c r="B2566" s="14">
        <v>23470.82</v>
      </c>
      <c r="C2566">
        <v>38.880000000000003</v>
      </c>
    </row>
    <row r="2567" spans="1:3" x14ac:dyDescent="0.25">
      <c r="A2567" s="6">
        <v>42604</v>
      </c>
      <c r="B2567" s="14">
        <v>23522.6</v>
      </c>
      <c r="C2567">
        <v>38.97</v>
      </c>
    </row>
    <row r="2568" spans="1:3" x14ac:dyDescent="0.25">
      <c r="A2568" s="6">
        <v>42605</v>
      </c>
      <c r="B2568" s="14">
        <v>23621.65</v>
      </c>
      <c r="C2568">
        <v>39.130000000000003</v>
      </c>
    </row>
    <row r="2569" spans="1:3" x14ac:dyDescent="0.25">
      <c r="A2569" s="6">
        <v>42606</v>
      </c>
      <c r="B2569" s="14">
        <v>23748.67</v>
      </c>
      <c r="C2569">
        <v>39.340000000000003</v>
      </c>
    </row>
    <row r="2570" spans="1:3" x14ac:dyDescent="0.25">
      <c r="A2570" s="6">
        <v>42607</v>
      </c>
      <c r="B2570" s="14">
        <v>23565.25</v>
      </c>
      <c r="C2570">
        <v>39.04</v>
      </c>
    </row>
    <row r="2571" spans="1:3" x14ac:dyDescent="0.25">
      <c r="A2571" s="6">
        <v>42608</v>
      </c>
      <c r="B2571" s="14">
        <v>23722.53</v>
      </c>
      <c r="C2571">
        <v>39.29</v>
      </c>
    </row>
    <row r="2572" spans="1:3" x14ac:dyDescent="0.25">
      <c r="A2572" s="6">
        <v>42611</v>
      </c>
      <c r="B2572" s="14">
        <v>23590.85</v>
      </c>
      <c r="C2572">
        <v>39.07</v>
      </c>
    </row>
    <row r="2573" spans="1:3" x14ac:dyDescent="0.25">
      <c r="A2573" s="6">
        <v>42612</v>
      </c>
      <c r="B2573" s="14">
        <v>23554.22</v>
      </c>
      <c r="C2573">
        <v>39.01</v>
      </c>
    </row>
    <row r="2574" spans="1:3" x14ac:dyDescent="0.25">
      <c r="A2574" s="6">
        <v>42613</v>
      </c>
      <c r="B2574" s="14">
        <v>23501.99</v>
      </c>
      <c r="C2574">
        <v>38.92</v>
      </c>
    </row>
    <row r="2575" spans="1:3" x14ac:dyDescent="0.25">
      <c r="A2575" s="6">
        <v>42614</v>
      </c>
      <c r="B2575" s="14">
        <v>23520.79</v>
      </c>
      <c r="C2575">
        <v>38.96</v>
      </c>
    </row>
    <row r="2576" spans="1:3" x14ac:dyDescent="0.25">
      <c r="A2576" s="6">
        <v>42615</v>
      </c>
      <c r="B2576" s="14">
        <v>23404.57</v>
      </c>
      <c r="C2576">
        <v>38.76</v>
      </c>
    </row>
    <row r="2577" spans="1:3" x14ac:dyDescent="0.25">
      <c r="A2577" s="6">
        <v>42619</v>
      </c>
      <c r="B2577" s="14">
        <v>23048.58</v>
      </c>
      <c r="C2577">
        <v>38.17</v>
      </c>
    </row>
    <row r="2578" spans="1:3" x14ac:dyDescent="0.25">
      <c r="A2578" s="6">
        <v>42620</v>
      </c>
      <c r="B2578" s="14">
        <v>23020.18</v>
      </c>
      <c r="C2578">
        <v>38.119999999999997</v>
      </c>
    </row>
    <row r="2579" spans="1:3" x14ac:dyDescent="0.25">
      <c r="A2579" s="6">
        <v>42621</v>
      </c>
      <c r="B2579" s="14">
        <v>23201.89</v>
      </c>
      <c r="C2579">
        <v>38.42</v>
      </c>
    </row>
    <row r="2580" spans="1:3" x14ac:dyDescent="0.25">
      <c r="A2580" s="6">
        <v>42622</v>
      </c>
      <c r="B2580" s="14">
        <v>24447.29</v>
      </c>
      <c r="C2580">
        <v>40.479999999999997</v>
      </c>
    </row>
    <row r="2581" spans="1:3" x14ac:dyDescent="0.25">
      <c r="A2581" s="6">
        <v>42625</v>
      </c>
      <c r="B2581" s="14">
        <v>23892.68</v>
      </c>
      <c r="C2581">
        <v>39.56</v>
      </c>
    </row>
    <row r="2582" spans="1:3" x14ac:dyDescent="0.25">
      <c r="A2582" s="6">
        <v>42626</v>
      </c>
      <c r="B2582" s="14">
        <v>24375.1</v>
      </c>
      <c r="C2582">
        <v>40.36</v>
      </c>
    </row>
    <row r="2583" spans="1:3" x14ac:dyDescent="0.25">
      <c r="A2583" s="6">
        <v>42627</v>
      </c>
      <c r="B2583" s="14">
        <v>24825.22</v>
      </c>
      <c r="C2583">
        <v>41.1</v>
      </c>
    </row>
    <row r="2584" spans="1:3" x14ac:dyDescent="0.25">
      <c r="A2584" s="6">
        <v>42628</v>
      </c>
      <c r="B2584" s="14">
        <v>24431.21</v>
      </c>
      <c r="C2584">
        <v>40.450000000000003</v>
      </c>
    </row>
    <row r="2585" spans="1:3" x14ac:dyDescent="0.25">
      <c r="A2585" s="6">
        <v>42629</v>
      </c>
      <c r="B2585" s="14">
        <v>24096.04</v>
      </c>
      <c r="C2585">
        <v>39.89</v>
      </c>
    </row>
    <row r="2586" spans="1:3" x14ac:dyDescent="0.25">
      <c r="A2586" s="6">
        <v>42632</v>
      </c>
      <c r="B2586" s="14">
        <v>23856.76</v>
      </c>
      <c r="C2586">
        <v>39.49</v>
      </c>
    </row>
    <row r="2587" spans="1:3" x14ac:dyDescent="0.25">
      <c r="A2587" s="6">
        <v>42633</v>
      </c>
      <c r="B2587" s="14">
        <v>24018.46</v>
      </c>
      <c r="C2587">
        <v>39.76</v>
      </c>
    </row>
    <row r="2588" spans="1:3" x14ac:dyDescent="0.25">
      <c r="A2588" s="6">
        <v>42634</v>
      </c>
      <c r="B2588" s="14">
        <v>23499.78</v>
      </c>
      <c r="C2588">
        <v>38.9</v>
      </c>
    </row>
    <row r="2589" spans="1:3" x14ac:dyDescent="0.25">
      <c r="A2589" s="6">
        <v>42635</v>
      </c>
      <c r="B2589" s="14">
        <v>23041.41</v>
      </c>
      <c r="C2589">
        <v>38.14</v>
      </c>
    </row>
    <row r="2590" spans="1:3" x14ac:dyDescent="0.25">
      <c r="A2590" s="6">
        <v>42636</v>
      </c>
      <c r="B2590" s="14">
        <v>23135.22</v>
      </c>
      <c r="C2590">
        <v>38.299999999999997</v>
      </c>
    </row>
    <row r="2591" spans="1:3" x14ac:dyDescent="0.25">
      <c r="A2591" s="6">
        <v>42639</v>
      </c>
      <c r="B2591" s="14">
        <v>23266.63</v>
      </c>
      <c r="C2591">
        <v>38.51</v>
      </c>
    </row>
    <row r="2592" spans="1:3" x14ac:dyDescent="0.25">
      <c r="A2592" s="6">
        <v>42640</v>
      </c>
      <c r="B2592" s="14">
        <v>22845.43</v>
      </c>
      <c r="C2592">
        <v>37.81</v>
      </c>
    </row>
    <row r="2593" spans="1:3" x14ac:dyDescent="0.25">
      <c r="A2593" s="6">
        <v>42641</v>
      </c>
      <c r="B2593" s="14">
        <v>22704.13</v>
      </c>
      <c r="C2593">
        <v>37.58</v>
      </c>
    </row>
    <row r="2594" spans="1:3" x14ac:dyDescent="0.25">
      <c r="A2594" s="6">
        <v>42642</v>
      </c>
      <c r="B2594" s="14">
        <v>22874.81</v>
      </c>
      <c r="C2594">
        <v>37.86</v>
      </c>
    </row>
    <row r="2595" spans="1:3" x14ac:dyDescent="0.25">
      <c r="A2595" s="6">
        <v>42643</v>
      </c>
      <c r="B2595" s="14">
        <v>22764.06</v>
      </c>
      <c r="C2595">
        <v>37.68</v>
      </c>
    </row>
    <row r="2596" spans="1:3" x14ac:dyDescent="0.25">
      <c r="A2596" s="6">
        <v>42646</v>
      </c>
      <c r="B2596" s="14">
        <v>22588.48</v>
      </c>
      <c r="C2596">
        <v>37.380000000000003</v>
      </c>
    </row>
    <row r="2597" spans="1:3" x14ac:dyDescent="0.25">
      <c r="A2597" s="6">
        <v>42647</v>
      </c>
      <c r="B2597" s="14">
        <v>22307.63</v>
      </c>
      <c r="C2597">
        <v>36.92</v>
      </c>
    </row>
    <row r="2598" spans="1:3" x14ac:dyDescent="0.25">
      <c r="A2598" s="6">
        <v>42648</v>
      </c>
      <c r="B2598" s="14">
        <v>22485.42</v>
      </c>
      <c r="C2598">
        <v>37.21</v>
      </c>
    </row>
    <row r="2599" spans="1:3" x14ac:dyDescent="0.25">
      <c r="A2599" s="6">
        <v>42649</v>
      </c>
      <c r="B2599" s="14">
        <v>22415.65</v>
      </c>
      <c r="C2599">
        <v>37.090000000000003</v>
      </c>
    </row>
    <row r="2600" spans="1:3" x14ac:dyDescent="0.25">
      <c r="A2600" s="6">
        <v>42650</v>
      </c>
      <c r="B2600" s="14">
        <v>22526.080000000002</v>
      </c>
      <c r="C2600">
        <v>37.270000000000003</v>
      </c>
    </row>
    <row r="2601" spans="1:3" x14ac:dyDescent="0.25">
      <c r="A2601" s="6">
        <v>42653</v>
      </c>
      <c r="B2601" s="14">
        <v>22214.99</v>
      </c>
      <c r="C2601">
        <v>36.76</v>
      </c>
    </row>
    <row r="2602" spans="1:3" x14ac:dyDescent="0.25">
      <c r="A2602" s="6">
        <v>42654</v>
      </c>
      <c r="B2602" s="14">
        <v>22593.27</v>
      </c>
      <c r="C2602">
        <v>37.380000000000003</v>
      </c>
    </row>
    <row r="2603" spans="1:3" x14ac:dyDescent="0.25">
      <c r="A2603" s="6">
        <v>42655</v>
      </c>
      <c r="B2603" s="14">
        <v>22809.33</v>
      </c>
      <c r="C2603">
        <v>37.74</v>
      </c>
    </row>
    <row r="2604" spans="1:3" x14ac:dyDescent="0.25">
      <c r="A2604" s="6">
        <v>42656</v>
      </c>
      <c r="B2604" s="14">
        <v>23019.279999999999</v>
      </c>
      <c r="C2604">
        <v>38.090000000000003</v>
      </c>
    </row>
    <row r="2605" spans="1:3" x14ac:dyDescent="0.25">
      <c r="A2605" s="6">
        <v>42657</v>
      </c>
      <c r="B2605" s="14">
        <v>22897.62</v>
      </c>
      <c r="C2605">
        <v>37.880000000000003</v>
      </c>
    </row>
    <row r="2606" spans="1:3" x14ac:dyDescent="0.25">
      <c r="A2606" s="6">
        <v>42660</v>
      </c>
      <c r="B2606" s="14">
        <v>22711.49</v>
      </c>
      <c r="C2606">
        <v>37.57</v>
      </c>
    </row>
    <row r="2607" spans="1:3" x14ac:dyDescent="0.25">
      <c r="A2607" s="6">
        <v>42661</v>
      </c>
      <c r="B2607" s="14">
        <v>22572.97</v>
      </c>
      <c r="C2607">
        <v>37.340000000000003</v>
      </c>
    </row>
    <row r="2608" spans="1:3" x14ac:dyDescent="0.25">
      <c r="A2608" s="6">
        <v>42662</v>
      </c>
      <c r="B2608" s="14">
        <v>22299.919999999998</v>
      </c>
      <c r="C2608">
        <v>36.89</v>
      </c>
    </row>
    <row r="2609" spans="1:3" x14ac:dyDescent="0.25">
      <c r="A2609" s="6">
        <v>42663</v>
      </c>
      <c r="B2609" s="14">
        <v>22301.599999999999</v>
      </c>
      <c r="C2609">
        <v>36.89</v>
      </c>
    </row>
    <row r="2610" spans="1:3" x14ac:dyDescent="0.25">
      <c r="A2610" s="6">
        <v>42664</v>
      </c>
      <c r="B2610" s="14">
        <v>22145.99</v>
      </c>
      <c r="C2610">
        <v>36.630000000000003</v>
      </c>
    </row>
    <row r="2611" spans="1:3" x14ac:dyDescent="0.25">
      <c r="A2611" s="6">
        <v>42667</v>
      </c>
      <c r="B2611" s="14">
        <v>21724.42</v>
      </c>
      <c r="C2611">
        <v>35.93</v>
      </c>
    </row>
    <row r="2612" spans="1:3" x14ac:dyDescent="0.25">
      <c r="A2612" s="6">
        <v>42668</v>
      </c>
      <c r="B2612" s="14">
        <v>21730.45</v>
      </c>
      <c r="C2612">
        <v>35.94</v>
      </c>
    </row>
    <row r="2613" spans="1:3" x14ac:dyDescent="0.25">
      <c r="A2613" s="6">
        <v>42669</v>
      </c>
      <c r="B2613" s="14">
        <v>21929.62</v>
      </c>
      <c r="C2613">
        <v>36.270000000000003</v>
      </c>
    </row>
    <row r="2614" spans="1:3" x14ac:dyDescent="0.25">
      <c r="A2614" s="6">
        <v>42670</v>
      </c>
      <c r="B2614" s="14">
        <v>22255.57</v>
      </c>
      <c r="C2614">
        <v>36.81</v>
      </c>
    </row>
    <row r="2615" spans="1:3" x14ac:dyDescent="0.25">
      <c r="A2615" s="6">
        <v>42671</v>
      </c>
      <c r="B2615" s="14">
        <v>22307.119999999999</v>
      </c>
      <c r="C2615">
        <v>36.89</v>
      </c>
    </row>
    <row r="2616" spans="1:3" x14ac:dyDescent="0.25">
      <c r="A2616" s="6">
        <v>42674</v>
      </c>
      <c r="B2616" s="14">
        <v>22311.62</v>
      </c>
      <c r="C2616">
        <v>36.9</v>
      </c>
    </row>
    <row r="2617" spans="1:3" x14ac:dyDescent="0.25">
      <c r="A2617" s="6">
        <v>42675</v>
      </c>
      <c r="B2617" s="14">
        <v>22642.57</v>
      </c>
      <c r="C2617">
        <v>37.44</v>
      </c>
    </row>
    <row r="2618" spans="1:3" x14ac:dyDescent="0.25">
      <c r="A2618" s="6">
        <v>42676</v>
      </c>
      <c r="B2618" s="14">
        <v>22778.080000000002</v>
      </c>
      <c r="C2618">
        <v>37.67</v>
      </c>
    </row>
    <row r="2619" spans="1:3" x14ac:dyDescent="0.25">
      <c r="A2619" s="6">
        <v>42677</v>
      </c>
      <c r="B2619" s="14">
        <v>23402.2</v>
      </c>
      <c r="C2619">
        <v>38.700000000000003</v>
      </c>
    </row>
    <row r="2620" spans="1:3" x14ac:dyDescent="0.25">
      <c r="A2620" s="6">
        <v>42678</v>
      </c>
      <c r="B2620" s="14">
        <v>23282.720000000001</v>
      </c>
      <c r="C2620">
        <v>38.5</v>
      </c>
    </row>
    <row r="2621" spans="1:3" x14ac:dyDescent="0.25">
      <c r="A2621" s="6">
        <v>42681</v>
      </c>
      <c r="B2621" s="14">
        <v>21601.4</v>
      </c>
      <c r="C2621">
        <v>35.72</v>
      </c>
    </row>
    <row r="2622" spans="1:3" x14ac:dyDescent="0.25">
      <c r="A2622" s="6">
        <v>42682</v>
      </c>
      <c r="B2622" s="14">
        <v>21757.86</v>
      </c>
      <c r="C2622">
        <v>35.979999999999997</v>
      </c>
    </row>
    <row r="2623" spans="1:3" x14ac:dyDescent="0.25">
      <c r="A2623" s="6">
        <v>42683</v>
      </c>
      <c r="B2623" s="14">
        <v>21199.35</v>
      </c>
      <c r="C2623">
        <v>35.049999999999997</v>
      </c>
    </row>
    <row r="2624" spans="1:3" x14ac:dyDescent="0.25">
      <c r="A2624" s="6">
        <v>42684</v>
      </c>
      <c r="B2624" s="14">
        <v>21607.62</v>
      </c>
      <c r="C2624">
        <v>35.729999999999997</v>
      </c>
    </row>
    <row r="2625" spans="1:3" x14ac:dyDescent="0.25">
      <c r="A2625" s="6">
        <v>42685</v>
      </c>
      <c r="B2625" s="14">
        <v>21569.42</v>
      </c>
      <c r="C2625">
        <v>35.659999999999997</v>
      </c>
    </row>
    <row r="2626" spans="1:3" x14ac:dyDescent="0.25">
      <c r="A2626" s="6">
        <v>42688</v>
      </c>
      <c r="B2626" s="14">
        <v>21645.07</v>
      </c>
      <c r="C2626">
        <v>35.78</v>
      </c>
    </row>
    <row r="2627" spans="1:3" x14ac:dyDescent="0.25">
      <c r="A2627" s="6">
        <v>42689</v>
      </c>
      <c r="B2627" s="14">
        <v>21658.81</v>
      </c>
      <c r="C2627">
        <v>35.81</v>
      </c>
    </row>
    <row r="2628" spans="1:3" x14ac:dyDescent="0.25">
      <c r="A2628" s="6">
        <v>42690</v>
      </c>
      <c r="B2628" s="14">
        <v>21678.28</v>
      </c>
      <c r="C2628">
        <v>35.840000000000003</v>
      </c>
    </row>
    <row r="2629" spans="1:3" x14ac:dyDescent="0.25">
      <c r="A2629" s="6">
        <v>42691</v>
      </c>
      <c r="B2629" s="14">
        <v>21373.9</v>
      </c>
      <c r="C2629">
        <v>35.33</v>
      </c>
    </row>
    <row r="2630" spans="1:3" x14ac:dyDescent="0.25">
      <c r="A2630" s="6">
        <v>42692</v>
      </c>
      <c r="B2630" s="14">
        <v>21414.05</v>
      </c>
      <c r="C2630">
        <v>35.4</v>
      </c>
    </row>
    <row r="2631" spans="1:3" x14ac:dyDescent="0.25">
      <c r="A2631" s="6">
        <v>42695</v>
      </c>
      <c r="B2631" s="14">
        <v>21161.81</v>
      </c>
      <c r="C2631">
        <v>34.979999999999997</v>
      </c>
    </row>
    <row r="2632" spans="1:3" x14ac:dyDescent="0.25">
      <c r="A2632" s="6">
        <v>42696</v>
      </c>
      <c r="B2632" s="14">
        <v>21190.720000000001</v>
      </c>
      <c r="C2632">
        <v>35.03</v>
      </c>
    </row>
    <row r="2633" spans="1:3" x14ac:dyDescent="0.25">
      <c r="A2633" s="6">
        <v>42697</v>
      </c>
      <c r="B2633" s="14">
        <v>21301.439999999999</v>
      </c>
      <c r="C2633">
        <v>35.21</v>
      </c>
    </row>
    <row r="2634" spans="1:3" x14ac:dyDescent="0.25">
      <c r="A2634" s="6">
        <v>42699</v>
      </c>
      <c r="B2634" s="14">
        <v>21213.9</v>
      </c>
      <c r="C2634">
        <v>35.06</v>
      </c>
    </row>
    <row r="2635" spans="1:3" x14ac:dyDescent="0.25">
      <c r="A2635" s="6">
        <v>42702</v>
      </c>
      <c r="B2635" s="14">
        <v>21320.6</v>
      </c>
      <c r="C2635">
        <v>35.24</v>
      </c>
    </row>
    <row r="2636" spans="1:3" x14ac:dyDescent="0.25">
      <c r="A2636" s="6">
        <v>42703</v>
      </c>
      <c r="B2636" s="14">
        <v>21314.560000000001</v>
      </c>
      <c r="C2636">
        <v>35.22</v>
      </c>
    </row>
    <row r="2637" spans="1:3" x14ac:dyDescent="0.25">
      <c r="A2637" s="6">
        <v>42704</v>
      </c>
      <c r="B2637" s="14">
        <v>21312.47</v>
      </c>
      <c r="C2637">
        <v>35.22</v>
      </c>
    </row>
    <row r="2638" spans="1:3" x14ac:dyDescent="0.25">
      <c r="A2638" s="6">
        <v>42705</v>
      </c>
      <c r="B2638" s="14">
        <v>21513.56</v>
      </c>
      <c r="C2638">
        <v>35.549999999999997</v>
      </c>
    </row>
    <row r="2639" spans="1:3" x14ac:dyDescent="0.25">
      <c r="A2639" s="6">
        <v>42706</v>
      </c>
      <c r="B2639" s="14">
        <v>21637.85</v>
      </c>
      <c r="C2639">
        <v>35.76</v>
      </c>
    </row>
    <row r="2640" spans="1:3" x14ac:dyDescent="0.25">
      <c r="A2640" s="6">
        <v>42709</v>
      </c>
      <c r="B2640" s="14">
        <v>21089.5</v>
      </c>
      <c r="C2640">
        <v>34.85</v>
      </c>
    </row>
    <row r="2641" spans="1:3" x14ac:dyDescent="0.25">
      <c r="A2641" s="6">
        <v>42710</v>
      </c>
      <c r="B2641" s="14">
        <v>20905.71</v>
      </c>
      <c r="C2641">
        <v>34.54</v>
      </c>
    </row>
    <row r="2642" spans="1:3" x14ac:dyDescent="0.25">
      <c r="A2642" s="6">
        <v>42711</v>
      </c>
      <c r="B2642" s="14">
        <v>20954.82</v>
      </c>
      <c r="C2642">
        <v>34.619999999999997</v>
      </c>
    </row>
    <row r="2643" spans="1:3" x14ac:dyDescent="0.25">
      <c r="A2643" s="6">
        <v>42712</v>
      </c>
      <c r="B2643" s="14">
        <v>21036.52</v>
      </c>
      <c r="C2643">
        <v>34.76</v>
      </c>
    </row>
    <row r="2644" spans="1:3" x14ac:dyDescent="0.25">
      <c r="A2644" s="6">
        <v>42713</v>
      </c>
      <c r="B2644" s="14">
        <v>20860.8</v>
      </c>
      <c r="C2644">
        <v>34.47</v>
      </c>
    </row>
    <row r="2645" spans="1:3" x14ac:dyDescent="0.25">
      <c r="A2645" s="6">
        <v>42716</v>
      </c>
      <c r="B2645" s="14">
        <v>21087.69</v>
      </c>
      <c r="C2645">
        <v>34.840000000000003</v>
      </c>
    </row>
    <row r="2646" spans="1:3" x14ac:dyDescent="0.25">
      <c r="A2646" s="6">
        <v>42717</v>
      </c>
      <c r="B2646" s="14">
        <v>21111.52</v>
      </c>
      <c r="C2646">
        <v>34.880000000000003</v>
      </c>
    </row>
    <row r="2647" spans="1:3" x14ac:dyDescent="0.25">
      <c r="A2647" s="6">
        <v>42718</v>
      </c>
      <c r="B2647" s="14">
        <v>20905.09</v>
      </c>
      <c r="C2647">
        <v>34.54</v>
      </c>
    </row>
    <row r="2648" spans="1:3" x14ac:dyDescent="0.25">
      <c r="A2648" s="6">
        <v>42719</v>
      </c>
      <c r="B2648" s="14">
        <v>20921.04</v>
      </c>
      <c r="C2648">
        <v>34.56</v>
      </c>
    </row>
    <row r="2649" spans="1:3" x14ac:dyDescent="0.25">
      <c r="A2649" s="6">
        <v>42720</v>
      </c>
      <c r="B2649" s="14">
        <v>20919</v>
      </c>
      <c r="C2649">
        <v>34.56</v>
      </c>
    </row>
    <row r="2650" spans="1:3" x14ac:dyDescent="0.25">
      <c r="A2650" s="6">
        <v>42723</v>
      </c>
      <c r="B2650" s="14">
        <v>20654.580000000002</v>
      </c>
      <c r="C2650">
        <v>34.119999999999997</v>
      </c>
    </row>
    <row r="2651" spans="1:3" x14ac:dyDescent="0.25">
      <c r="A2651" s="6">
        <v>42724</v>
      </c>
      <c r="B2651" s="14">
        <v>20569.52</v>
      </c>
      <c r="C2651">
        <v>33.979999999999997</v>
      </c>
    </row>
    <row r="2652" spans="1:3" x14ac:dyDescent="0.25">
      <c r="A2652" s="6">
        <v>42725</v>
      </c>
      <c r="B2652" s="14">
        <v>20504.43</v>
      </c>
      <c r="C2652">
        <v>33.869999999999997</v>
      </c>
    </row>
    <row r="2653" spans="1:3" x14ac:dyDescent="0.25">
      <c r="A2653" s="6">
        <v>42726</v>
      </c>
      <c r="B2653" s="14">
        <v>20781.78</v>
      </c>
      <c r="C2653">
        <v>34.32</v>
      </c>
    </row>
    <row r="2654" spans="1:3" x14ac:dyDescent="0.25">
      <c r="A2654" s="6">
        <v>42727</v>
      </c>
      <c r="B2654" s="14">
        <v>20782.080000000002</v>
      </c>
      <c r="C2654">
        <v>34.32</v>
      </c>
    </row>
    <row r="2655" spans="1:3" x14ac:dyDescent="0.25">
      <c r="A2655" s="6">
        <v>42731</v>
      </c>
      <c r="B2655" s="14">
        <v>20614.21</v>
      </c>
      <c r="C2655">
        <v>34.04</v>
      </c>
    </row>
    <row r="2656" spans="1:3" x14ac:dyDescent="0.25">
      <c r="A2656" s="6">
        <v>42732</v>
      </c>
      <c r="B2656" s="14">
        <v>20818.88</v>
      </c>
      <c r="C2656">
        <v>34.380000000000003</v>
      </c>
    </row>
    <row r="2657" spans="1:3" x14ac:dyDescent="0.25">
      <c r="A2657" s="6">
        <v>42733</v>
      </c>
      <c r="B2657" s="14">
        <v>20930.52</v>
      </c>
      <c r="C2657">
        <v>34.56</v>
      </c>
    </row>
    <row r="2658" spans="1:3" x14ac:dyDescent="0.25">
      <c r="A2658" s="6">
        <v>42734</v>
      </c>
      <c r="B2658" s="14">
        <v>21032.2</v>
      </c>
      <c r="C2658">
        <v>34.729999999999997</v>
      </c>
    </row>
    <row r="2659" spans="1:3" x14ac:dyDescent="0.25">
      <c r="A2659" s="6">
        <v>42738</v>
      </c>
      <c r="B2659" s="14">
        <v>20449.509999999998</v>
      </c>
      <c r="C2659">
        <v>33.770000000000003</v>
      </c>
    </row>
    <row r="2660" spans="1:3" x14ac:dyDescent="0.25">
      <c r="A2660" s="6">
        <v>42739</v>
      </c>
      <c r="B2660" s="14">
        <v>19985.68</v>
      </c>
      <c r="C2660">
        <v>33</v>
      </c>
    </row>
    <row r="2661" spans="1:3" x14ac:dyDescent="0.25">
      <c r="A2661" s="6">
        <v>42740</v>
      </c>
      <c r="B2661" s="14">
        <v>19893.75</v>
      </c>
      <c r="C2661">
        <v>32.85</v>
      </c>
    </row>
    <row r="2662" spans="1:3" x14ac:dyDescent="0.25">
      <c r="A2662" s="6">
        <v>42741</v>
      </c>
      <c r="B2662" s="14">
        <v>19739.14</v>
      </c>
      <c r="C2662">
        <v>32.590000000000003</v>
      </c>
    </row>
    <row r="2663" spans="1:3" x14ac:dyDescent="0.25">
      <c r="A2663" s="6">
        <v>42744</v>
      </c>
      <c r="B2663" s="14">
        <v>19629.72</v>
      </c>
      <c r="C2663">
        <v>32.409999999999997</v>
      </c>
    </row>
    <row r="2664" spans="1:3" x14ac:dyDescent="0.25">
      <c r="A2664" s="6">
        <v>42745</v>
      </c>
      <c r="B2664" s="14">
        <v>19606.25</v>
      </c>
      <c r="C2664">
        <v>32.369999999999997</v>
      </c>
    </row>
    <row r="2665" spans="1:3" x14ac:dyDescent="0.25">
      <c r="A2665" s="6">
        <v>42746</v>
      </c>
      <c r="B2665" s="14">
        <v>19478.330000000002</v>
      </c>
      <c r="C2665">
        <v>32.159999999999997</v>
      </c>
    </row>
    <row r="2666" spans="1:3" x14ac:dyDescent="0.25">
      <c r="A2666" s="6">
        <v>42747</v>
      </c>
      <c r="B2666" s="14">
        <v>19676.47</v>
      </c>
      <c r="C2666">
        <v>32.479999999999997</v>
      </c>
    </row>
    <row r="2667" spans="1:3" x14ac:dyDescent="0.25">
      <c r="A2667" s="6">
        <v>42748</v>
      </c>
      <c r="B2667" s="14">
        <v>19829.689999999999</v>
      </c>
      <c r="C2667">
        <v>32.729999999999997</v>
      </c>
    </row>
    <row r="2668" spans="1:3" x14ac:dyDescent="0.25">
      <c r="A2668" s="6">
        <v>42752</v>
      </c>
      <c r="B2668" s="14">
        <v>19929.91</v>
      </c>
      <c r="C2668">
        <v>32.9</v>
      </c>
    </row>
    <row r="2669" spans="1:3" x14ac:dyDescent="0.25">
      <c r="A2669" s="6">
        <v>42753</v>
      </c>
      <c r="B2669" s="14">
        <v>19802.97</v>
      </c>
      <c r="C2669">
        <v>32.69</v>
      </c>
    </row>
    <row r="2670" spans="1:3" x14ac:dyDescent="0.25">
      <c r="A2670" s="6">
        <v>42754</v>
      </c>
      <c r="B2670" s="14">
        <v>19622.66</v>
      </c>
      <c r="C2670">
        <v>32.39</v>
      </c>
    </row>
    <row r="2671" spans="1:3" x14ac:dyDescent="0.25">
      <c r="A2671" s="6">
        <v>42755</v>
      </c>
      <c r="B2671" s="14">
        <v>19410.88</v>
      </c>
      <c r="C2671">
        <v>32.04</v>
      </c>
    </row>
    <row r="2672" spans="1:3" x14ac:dyDescent="0.25">
      <c r="A2672" s="6">
        <v>42758</v>
      </c>
      <c r="B2672" s="14">
        <v>19179.189999999999</v>
      </c>
      <c r="C2672">
        <v>31.65</v>
      </c>
    </row>
    <row r="2673" spans="1:3" x14ac:dyDescent="0.25">
      <c r="A2673" s="6">
        <v>42759</v>
      </c>
      <c r="B2673" s="14">
        <v>18626.580000000002</v>
      </c>
      <c r="C2673">
        <v>30.74</v>
      </c>
    </row>
    <row r="2674" spans="1:3" x14ac:dyDescent="0.25">
      <c r="A2674" s="6">
        <v>42760</v>
      </c>
      <c r="B2674" s="14">
        <v>18369.830000000002</v>
      </c>
      <c r="C2674">
        <v>30.32</v>
      </c>
    </row>
    <row r="2675" spans="1:3" x14ac:dyDescent="0.25">
      <c r="A2675" s="6">
        <v>42761</v>
      </c>
      <c r="B2675" s="14">
        <v>18418.7</v>
      </c>
      <c r="C2675">
        <v>30.4</v>
      </c>
    </row>
    <row r="2676" spans="1:3" x14ac:dyDescent="0.25">
      <c r="A2676" s="6">
        <v>42762</v>
      </c>
      <c r="B2676" s="14">
        <v>18508.82</v>
      </c>
      <c r="C2676">
        <v>30.54</v>
      </c>
    </row>
    <row r="2677" spans="1:3" x14ac:dyDescent="0.25">
      <c r="A2677" s="6">
        <v>42765</v>
      </c>
      <c r="B2677" s="14">
        <v>18563.43</v>
      </c>
      <c r="C2677">
        <v>30.63</v>
      </c>
    </row>
    <row r="2678" spans="1:3" x14ac:dyDescent="0.25">
      <c r="A2678" s="6">
        <v>42766</v>
      </c>
      <c r="B2678" s="14">
        <v>18466.07</v>
      </c>
      <c r="C2678">
        <v>30.47</v>
      </c>
    </row>
    <row r="2679" spans="1:3" x14ac:dyDescent="0.25">
      <c r="A2679" s="6">
        <v>42767</v>
      </c>
      <c r="B2679" s="14">
        <v>18242.77</v>
      </c>
      <c r="C2679">
        <v>30.1</v>
      </c>
    </row>
    <row r="2680" spans="1:3" x14ac:dyDescent="0.25">
      <c r="A2680" s="6">
        <v>42768</v>
      </c>
      <c r="B2680" s="14">
        <v>18401.939999999999</v>
      </c>
      <c r="C2680">
        <v>30.36</v>
      </c>
    </row>
    <row r="2681" spans="1:3" x14ac:dyDescent="0.25">
      <c r="A2681" s="6">
        <v>42769</v>
      </c>
      <c r="B2681" s="14">
        <v>18206.11</v>
      </c>
      <c r="C2681">
        <v>30.04</v>
      </c>
    </row>
    <row r="2682" spans="1:3" x14ac:dyDescent="0.25">
      <c r="A2682" s="6">
        <v>42772</v>
      </c>
      <c r="B2682" s="14">
        <v>18260.29</v>
      </c>
      <c r="C2682">
        <v>30.13</v>
      </c>
    </row>
    <row r="2683" spans="1:3" x14ac:dyDescent="0.25">
      <c r="A2683" s="6">
        <v>42773</v>
      </c>
      <c r="B2683" s="14">
        <v>18313.87</v>
      </c>
      <c r="C2683">
        <v>30.21</v>
      </c>
    </row>
    <row r="2684" spans="1:3" x14ac:dyDescent="0.25">
      <c r="A2684" s="6">
        <v>42774</v>
      </c>
      <c r="B2684" s="14">
        <v>18420.59</v>
      </c>
      <c r="C2684">
        <v>30.39</v>
      </c>
    </row>
    <row r="2685" spans="1:3" x14ac:dyDescent="0.25">
      <c r="A2685" s="6">
        <v>42775</v>
      </c>
      <c r="B2685" s="14">
        <v>18236.63</v>
      </c>
      <c r="C2685">
        <v>30.09</v>
      </c>
    </row>
    <row r="2686" spans="1:3" x14ac:dyDescent="0.25">
      <c r="A2686" s="6">
        <v>42776</v>
      </c>
      <c r="B2686" s="14">
        <v>18211.7</v>
      </c>
      <c r="C2686">
        <v>30.04</v>
      </c>
    </row>
    <row r="2687" spans="1:3" x14ac:dyDescent="0.25">
      <c r="A2687" s="6">
        <v>42779</v>
      </c>
      <c r="B2687" s="14">
        <v>17941.439999999999</v>
      </c>
      <c r="C2687">
        <v>29.6</v>
      </c>
    </row>
    <row r="2688" spans="1:3" x14ac:dyDescent="0.25">
      <c r="A2688" s="6">
        <v>42780</v>
      </c>
      <c r="B2688" s="14">
        <v>17304.86</v>
      </c>
      <c r="C2688">
        <v>28.54</v>
      </c>
    </row>
    <row r="2689" spans="1:3" x14ac:dyDescent="0.25">
      <c r="A2689" s="6">
        <v>42781</v>
      </c>
      <c r="B2689" s="14">
        <v>17006</v>
      </c>
      <c r="C2689">
        <v>28.05</v>
      </c>
    </row>
    <row r="2690" spans="1:3" x14ac:dyDescent="0.25">
      <c r="A2690" s="6">
        <v>42782</v>
      </c>
      <c r="B2690" s="14">
        <v>17199.14</v>
      </c>
      <c r="C2690">
        <v>28.37</v>
      </c>
    </row>
    <row r="2691" spans="1:3" x14ac:dyDescent="0.25">
      <c r="A2691" s="6">
        <v>42783</v>
      </c>
      <c r="B2691" s="14">
        <v>17304.64</v>
      </c>
      <c r="C2691">
        <v>28.54</v>
      </c>
    </row>
    <row r="2692" spans="1:3" x14ac:dyDescent="0.25">
      <c r="A2692" s="6">
        <v>42787</v>
      </c>
      <c r="B2692" s="14">
        <v>17476.45</v>
      </c>
      <c r="C2692">
        <v>28.82</v>
      </c>
    </row>
    <row r="2693" spans="1:3" x14ac:dyDescent="0.25">
      <c r="A2693" s="6">
        <v>42788</v>
      </c>
      <c r="B2693" s="14">
        <v>17564.169999999998</v>
      </c>
      <c r="C2693">
        <v>28.97</v>
      </c>
    </row>
    <row r="2694" spans="1:3" x14ac:dyDescent="0.25">
      <c r="A2694" s="6">
        <v>42789</v>
      </c>
      <c r="B2694" s="14">
        <v>17947.97</v>
      </c>
      <c r="C2694">
        <v>29.6</v>
      </c>
    </row>
    <row r="2695" spans="1:3" x14ac:dyDescent="0.25">
      <c r="A2695" s="6">
        <v>42790</v>
      </c>
      <c r="B2695" s="14">
        <v>18083.439999999999</v>
      </c>
      <c r="C2695">
        <v>29.82</v>
      </c>
    </row>
    <row r="2696" spans="1:3" x14ac:dyDescent="0.25">
      <c r="A2696" s="6">
        <v>42793</v>
      </c>
      <c r="B2696" s="14">
        <v>17740.79</v>
      </c>
      <c r="C2696">
        <v>29.25</v>
      </c>
    </row>
    <row r="2697" spans="1:3" x14ac:dyDescent="0.25">
      <c r="A2697" s="6">
        <v>42794</v>
      </c>
      <c r="B2697" s="14">
        <v>17799.07</v>
      </c>
      <c r="C2697">
        <v>29.35</v>
      </c>
    </row>
    <row r="2698" spans="1:3" x14ac:dyDescent="0.25">
      <c r="A2698" s="6">
        <v>42795</v>
      </c>
      <c r="B2698" s="14">
        <v>17718.91</v>
      </c>
      <c r="C2698">
        <v>29.22</v>
      </c>
    </row>
    <row r="2699" spans="1:3" x14ac:dyDescent="0.25">
      <c r="A2699" s="6">
        <v>42796</v>
      </c>
      <c r="B2699" s="14">
        <v>17823.37</v>
      </c>
      <c r="C2699">
        <v>29.39</v>
      </c>
    </row>
    <row r="2700" spans="1:3" x14ac:dyDescent="0.25">
      <c r="A2700" s="6">
        <v>42797</v>
      </c>
      <c r="B2700" s="14">
        <v>17509.900000000001</v>
      </c>
      <c r="C2700">
        <v>28.87</v>
      </c>
    </row>
    <row r="2701" spans="1:3" x14ac:dyDescent="0.25">
      <c r="A2701" s="6">
        <v>42800</v>
      </c>
      <c r="B2701" s="14">
        <v>17398.02</v>
      </c>
      <c r="C2701">
        <v>28.68</v>
      </c>
    </row>
    <row r="2702" spans="1:3" x14ac:dyDescent="0.25">
      <c r="A2702" s="6">
        <v>42801</v>
      </c>
      <c r="B2702" s="14">
        <v>17442.37</v>
      </c>
      <c r="C2702">
        <v>28.76</v>
      </c>
    </row>
    <row r="2703" spans="1:3" x14ac:dyDescent="0.25">
      <c r="A2703" s="6">
        <v>42802</v>
      </c>
      <c r="B2703" s="14">
        <v>17413.2</v>
      </c>
      <c r="C2703">
        <v>28.71</v>
      </c>
    </row>
    <row r="2704" spans="1:3" x14ac:dyDescent="0.25">
      <c r="A2704" s="6">
        <v>42803</v>
      </c>
      <c r="B2704" s="14">
        <v>17384.419999999998</v>
      </c>
      <c r="C2704">
        <v>28.66</v>
      </c>
    </row>
    <row r="2705" spans="1:3" x14ac:dyDescent="0.25">
      <c r="A2705" s="6">
        <v>42804</v>
      </c>
      <c r="B2705" s="14">
        <v>17241.09</v>
      </c>
      <c r="C2705">
        <v>28.42</v>
      </c>
    </row>
    <row r="2706" spans="1:3" x14ac:dyDescent="0.25">
      <c r="A2706" s="6">
        <v>42807</v>
      </c>
      <c r="B2706" s="14">
        <v>17153.54</v>
      </c>
      <c r="C2706">
        <v>28.28</v>
      </c>
    </row>
    <row r="2707" spans="1:3" x14ac:dyDescent="0.25">
      <c r="A2707" s="6">
        <v>42808</v>
      </c>
      <c r="B2707" s="14">
        <v>17319.45</v>
      </c>
      <c r="C2707">
        <v>28.55</v>
      </c>
    </row>
    <row r="2708" spans="1:3" x14ac:dyDescent="0.25">
      <c r="A2708" s="6">
        <v>42809</v>
      </c>
      <c r="B2708" s="14">
        <v>17096.55</v>
      </c>
      <c r="C2708">
        <v>28.18</v>
      </c>
    </row>
    <row r="2709" spans="1:3" x14ac:dyDescent="0.25">
      <c r="A2709" s="6">
        <v>42810</v>
      </c>
      <c r="B2709" s="14">
        <v>16858.240000000002</v>
      </c>
      <c r="C2709">
        <v>27.79</v>
      </c>
    </row>
    <row r="2710" spans="1:3" x14ac:dyDescent="0.25">
      <c r="A2710" s="6">
        <v>42811</v>
      </c>
      <c r="B2710" s="14">
        <v>16729.099999999999</v>
      </c>
      <c r="C2710">
        <v>27.57</v>
      </c>
    </row>
    <row r="2711" spans="1:3" x14ac:dyDescent="0.25">
      <c r="A2711" s="6">
        <v>42814</v>
      </c>
      <c r="B2711" s="14">
        <v>16676.04</v>
      </c>
      <c r="C2711">
        <v>27.48</v>
      </c>
    </row>
    <row r="2712" spans="1:3" x14ac:dyDescent="0.25">
      <c r="A2712" s="6">
        <v>42815</v>
      </c>
      <c r="B2712" s="14">
        <v>16985.8</v>
      </c>
      <c r="C2712">
        <v>27.99</v>
      </c>
    </row>
    <row r="2713" spans="1:3" x14ac:dyDescent="0.25">
      <c r="A2713" s="6">
        <v>42816</v>
      </c>
      <c r="B2713" s="14">
        <v>16952.07</v>
      </c>
      <c r="C2713">
        <v>27.94</v>
      </c>
    </row>
    <row r="2714" spans="1:3" x14ac:dyDescent="0.25">
      <c r="A2714" s="6">
        <v>42817</v>
      </c>
      <c r="B2714" s="14">
        <v>17137.830000000002</v>
      </c>
      <c r="C2714">
        <v>28.24</v>
      </c>
    </row>
    <row r="2715" spans="1:3" x14ac:dyDescent="0.25">
      <c r="A2715" s="6">
        <v>42818</v>
      </c>
      <c r="B2715" s="14">
        <v>16823.86</v>
      </c>
      <c r="C2715">
        <v>27.73</v>
      </c>
    </row>
    <row r="2716" spans="1:3" x14ac:dyDescent="0.25">
      <c r="A2716" s="6">
        <v>42821</v>
      </c>
      <c r="B2716" s="14">
        <v>16504.84</v>
      </c>
      <c r="C2716">
        <v>27.2</v>
      </c>
    </row>
    <row r="2717" spans="1:3" x14ac:dyDescent="0.25">
      <c r="A2717" s="6">
        <v>42822</v>
      </c>
      <c r="B2717" s="14">
        <v>16200.39</v>
      </c>
      <c r="C2717">
        <v>26.7</v>
      </c>
    </row>
    <row r="2718" spans="1:3" x14ac:dyDescent="0.25">
      <c r="A2718" s="6">
        <v>42823</v>
      </c>
      <c r="B2718" s="14">
        <v>16053.06</v>
      </c>
      <c r="C2718">
        <v>26.45</v>
      </c>
    </row>
    <row r="2719" spans="1:3" x14ac:dyDescent="0.25">
      <c r="A2719" s="6">
        <v>42824</v>
      </c>
      <c r="B2719" s="14">
        <v>15963.73</v>
      </c>
      <c r="C2719">
        <v>26.3</v>
      </c>
    </row>
    <row r="2720" spans="1:3" x14ac:dyDescent="0.25">
      <c r="A2720" s="6">
        <v>42825</v>
      </c>
      <c r="B2720" s="14">
        <v>15964.08</v>
      </c>
      <c r="C2720">
        <v>26.3</v>
      </c>
    </row>
    <row r="2721" spans="1:3" x14ac:dyDescent="0.25">
      <c r="A2721" s="6">
        <v>42828</v>
      </c>
      <c r="B2721" s="14">
        <v>16025.27</v>
      </c>
      <c r="C2721">
        <v>26.4</v>
      </c>
    </row>
    <row r="2722" spans="1:3" x14ac:dyDescent="0.25">
      <c r="A2722" s="6">
        <v>42829</v>
      </c>
      <c r="B2722" s="14">
        <v>15825.17</v>
      </c>
      <c r="C2722">
        <v>26.07</v>
      </c>
    </row>
    <row r="2723" spans="1:3" x14ac:dyDescent="0.25">
      <c r="A2723" s="6">
        <v>42830</v>
      </c>
      <c r="B2723" s="14">
        <v>16126.13</v>
      </c>
      <c r="C2723">
        <v>26.57</v>
      </c>
    </row>
    <row r="2724" spans="1:3" x14ac:dyDescent="0.25">
      <c r="A2724" s="6">
        <v>42831</v>
      </c>
      <c r="B2724" s="14">
        <v>15818.42</v>
      </c>
      <c r="C2724">
        <v>26.06</v>
      </c>
    </row>
    <row r="2725" spans="1:3" x14ac:dyDescent="0.25">
      <c r="A2725" s="6">
        <v>42832</v>
      </c>
      <c r="B2725" s="14">
        <v>16041.96</v>
      </c>
      <c r="C2725">
        <v>26.43</v>
      </c>
    </row>
    <row r="2726" spans="1:3" x14ac:dyDescent="0.25">
      <c r="A2726" s="6">
        <v>42835</v>
      </c>
      <c r="B2726" s="14">
        <v>16214.98</v>
      </c>
      <c r="C2726">
        <v>26.71</v>
      </c>
    </row>
    <row r="2727" spans="1:3" x14ac:dyDescent="0.25">
      <c r="A2727" s="6">
        <v>42836</v>
      </c>
      <c r="B2727" s="14">
        <v>16286.32</v>
      </c>
      <c r="C2727">
        <v>26.83</v>
      </c>
    </row>
    <row r="2728" spans="1:3" x14ac:dyDescent="0.25">
      <c r="A2728" s="6">
        <v>42837</v>
      </c>
      <c r="B2728" s="14">
        <v>16306.81</v>
      </c>
      <c r="C2728">
        <v>26.86</v>
      </c>
    </row>
    <row r="2729" spans="1:3" x14ac:dyDescent="0.25">
      <c r="A2729" s="6">
        <v>42838</v>
      </c>
      <c r="B2729" s="14">
        <v>16508.990000000002</v>
      </c>
      <c r="C2729">
        <v>27.19</v>
      </c>
    </row>
    <row r="2730" spans="1:3" x14ac:dyDescent="0.25">
      <c r="A2730" s="6">
        <v>42842</v>
      </c>
      <c r="B2730" s="14">
        <v>16009.69</v>
      </c>
      <c r="C2730">
        <v>26.37</v>
      </c>
    </row>
    <row r="2731" spans="1:3" x14ac:dyDescent="0.25">
      <c r="A2731" s="6">
        <v>42843</v>
      </c>
      <c r="B2731" s="14">
        <v>15959.52</v>
      </c>
      <c r="C2731">
        <v>26.28</v>
      </c>
    </row>
    <row r="2732" spans="1:3" x14ac:dyDescent="0.25">
      <c r="A2732" s="6">
        <v>42844</v>
      </c>
      <c r="B2732" s="14">
        <v>15926.83</v>
      </c>
      <c r="C2732">
        <v>26.23</v>
      </c>
    </row>
    <row r="2733" spans="1:3" x14ac:dyDescent="0.25">
      <c r="A2733" s="6">
        <v>42845</v>
      </c>
      <c r="B2733" s="14">
        <v>15911.51</v>
      </c>
      <c r="C2733">
        <v>26.2</v>
      </c>
    </row>
    <row r="2734" spans="1:3" x14ac:dyDescent="0.25">
      <c r="A2734" s="6">
        <v>42846</v>
      </c>
      <c r="B2734" s="14">
        <v>15691.04</v>
      </c>
      <c r="C2734">
        <v>25.84</v>
      </c>
    </row>
    <row r="2735" spans="1:3" x14ac:dyDescent="0.25">
      <c r="A2735" s="6">
        <v>42849</v>
      </c>
      <c r="B2735" s="14">
        <v>15326.84</v>
      </c>
      <c r="C2735">
        <v>25.24</v>
      </c>
    </row>
    <row r="2736" spans="1:3" x14ac:dyDescent="0.25">
      <c r="A2736" s="6">
        <v>42850</v>
      </c>
      <c r="B2736" s="14">
        <v>14995.39</v>
      </c>
      <c r="C2736">
        <v>24.69</v>
      </c>
    </row>
    <row r="2737" spans="1:3" x14ac:dyDescent="0.25">
      <c r="A2737" s="6">
        <v>42851</v>
      </c>
      <c r="B2737" s="14">
        <v>15073.62</v>
      </c>
      <c r="C2737">
        <v>24.82</v>
      </c>
    </row>
    <row r="2738" spans="1:3" x14ac:dyDescent="0.25">
      <c r="A2738" s="6">
        <v>42852</v>
      </c>
      <c r="B2738" s="14">
        <v>15131.26</v>
      </c>
      <c r="C2738">
        <v>24.92</v>
      </c>
    </row>
    <row r="2739" spans="1:3" x14ac:dyDescent="0.25">
      <c r="A2739" s="6">
        <v>42853</v>
      </c>
      <c r="B2739" s="14">
        <v>15039.27</v>
      </c>
      <c r="C2739">
        <v>24.76</v>
      </c>
    </row>
    <row r="2740" spans="1:3" x14ac:dyDescent="0.25">
      <c r="A2740" s="6">
        <v>42856</v>
      </c>
      <c r="B2740" s="14">
        <v>14689.52</v>
      </c>
      <c r="C2740">
        <v>24.19</v>
      </c>
    </row>
    <row r="2741" spans="1:3" x14ac:dyDescent="0.25">
      <c r="A2741" s="6">
        <v>42857</v>
      </c>
      <c r="B2741" s="14">
        <v>14780.26</v>
      </c>
      <c r="C2741">
        <v>24.33</v>
      </c>
    </row>
    <row r="2742" spans="1:3" x14ac:dyDescent="0.25">
      <c r="A2742" s="6">
        <v>42858</v>
      </c>
      <c r="B2742" s="14">
        <v>14878.17</v>
      </c>
      <c r="C2742">
        <v>24.5</v>
      </c>
    </row>
    <row r="2743" spans="1:3" x14ac:dyDescent="0.25">
      <c r="A2743" s="6">
        <v>42859</v>
      </c>
      <c r="B2743" s="14">
        <v>14717.81</v>
      </c>
      <c r="C2743">
        <v>24.23</v>
      </c>
    </row>
    <row r="2744" spans="1:3" x14ac:dyDescent="0.25">
      <c r="A2744" s="6">
        <v>42860</v>
      </c>
      <c r="B2744" s="14">
        <v>14857.51</v>
      </c>
      <c r="C2744">
        <v>24.46</v>
      </c>
    </row>
    <row r="2745" spans="1:3" x14ac:dyDescent="0.25">
      <c r="A2745" s="6">
        <v>42863</v>
      </c>
      <c r="B2745" s="14">
        <v>14955.6</v>
      </c>
      <c r="C2745">
        <v>24.62</v>
      </c>
    </row>
    <row r="2746" spans="1:3" x14ac:dyDescent="0.25">
      <c r="A2746" s="6">
        <v>42864</v>
      </c>
      <c r="B2746" s="14">
        <v>14955.98</v>
      </c>
      <c r="C2746">
        <v>24.62</v>
      </c>
    </row>
    <row r="2747" spans="1:3" x14ac:dyDescent="0.25">
      <c r="A2747" s="6">
        <v>42865</v>
      </c>
      <c r="B2747" s="14">
        <v>15053.05</v>
      </c>
      <c r="C2747">
        <v>24.78</v>
      </c>
    </row>
    <row r="2748" spans="1:3" x14ac:dyDescent="0.25">
      <c r="A2748" s="6">
        <v>42866</v>
      </c>
      <c r="B2748" s="14">
        <v>15050.21</v>
      </c>
      <c r="C2748">
        <v>24.77</v>
      </c>
    </row>
    <row r="2749" spans="1:3" x14ac:dyDescent="0.25">
      <c r="A2749" s="6">
        <v>42867</v>
      </c>
      <c r="B2749" s="14">
        <v>15128.47</v>
      </c>
      <c r="C2749">
        <v>24.9</v>
      </c>
    </row>
    <row r="2750" spans="1:3" x14ac:dyDescent="0.25">
      <c r="A2750" s="6">
        <v>42870</v>
      </c>
      <c r="B2750" s="14">
        <v>15012.6</v>
      </c>
      <c r="C2750">
        <v>24.71</v>
      </c>
    </row>
    <row r="2751" spans="1:3" x14ac:dyDescent="0.25">
      <c r="A2751" s="6">
        <v>42871</v>
      </c>
      <c r="B2751" s="14">
        <v>15027.37</v>
      </c>
      <c r="C2751">
        <v>24.73</v>
      </c>
    </row>
    <row r="2752" spans="1:3" x14ac:dyDescent="0.25">
      <c r="A2752" s="6">
        <v>42872</v>
      </c>
      <c r="B2752" s="14">
        <v>15578.41</v>
      </c>
      <c r="C2752">
        <v>25.64</v>
      </c>
    </row>
    <row r="2753" spans="1:3" x14ac:dyDescent="0.25">
      <c r="A2753" s="6">
        <v>42873</v>
      </c>
      <c r="B2753" s="14">
        <v>15632.62</v>
      </c>
      <c r="C2753">
        <v>25.73</v>
      </c>
    </row>
    <row r="2754" spans="1:3" x14ac:dyDescent="0.25">
      <c r="A2754" s="6">
        <v>42874</v>
      </c>
      <c r="B2754" s="14">
        <v>15080.68</v>
      </c>
      <c r="C2754">
        <v>24.82</v>
      </c>
    </row>
    <row r="2755" spans="1:3" x14ac:dyDescent="0.25">
      <c r="A2755" s="6">
        <v>42877</v>
      </c>
      <c r="B2755" s="14">
        <v>14876.9</v>
      </c>
      <c r="C2755">
        <v>24.48</v>
      </c>
    </row>
    <row r="2756" spans="1:3" x14ac:dyDescent="0.25">
      <c r="A2756" s="6">
        <v>42878</v>
      </c>
      <c r="B2756" s="14">
        <v>15049.53</v>
      </c>
      <c r="C2756">
        <v>24.76</v>
      </c>
    </row>
    <row r="2757" spans="1:3" x14ac:dyDescent="0.25">
      <c r="A2757" s="6">
        <v>42879</v>
      </c>
      <c r="B2757" s="14">
        <v>15008.88</v>
      </c>
      <c r="C2757">
        <v>24.7</v>
      </c>
    </row>
    <row r="2758" spans="1:3" x14ac:dyDescent="0.25">
      <c r="A2758" s="6">
        <v>42880</v>
      </c>
      <c r="B2758" s="14">
        <v>15013.23</v>
      </c>
      <c r="C2758">
        <v>24.7</v>
      </c>
    </row>
    <row r="2759" spans="1:3" x14ac:dyDescent="0.25">
      <c r="A2759" s="6">
        <v>42881</v>
      </c>
      <c r="B2759" s="14">
        <v>14933.39</v>
      </c>
      <c r="C2759">
        <v>24.57</v>
      </c>
    </row>
    <row r="2760" spans="1:3" x14ac:dyDescent="0.25">
      <c r="A2760" s="6">
        <v>42885</v>
      </c>
      <c r="B2760" s="14">
        <v>14702.78</v>
      </c>
      <c r="C2760">
        <v>24.19</v>
      </c>
    </row>
    <row r="2761" spans="1:3" x14ac:dyDescent="0.25">
      <c r="A2761" s="6">
        <v>42886</v>
      </c>
      <c r="B2761" s="14">
        <v>14709.1</v>
      </c>
      <c r="C2761">
        <v>24.2</v>
      </c>
    </row>
    <row r="2762" spans="1:3" x14ac:dyDescent="0.25">
      <c r="A2762" s="6">
        <v>42887</v>
      </c>
      <c r="B2762" s="14">
        <v>14593.04</v>
      </c>
      <c r="C2762">
        <v>24.01</v>
      </c>
    </row>
    <row r="2763" spans="1:3" x14ac:dyDescent="0.25">
      <c r="A2763" s="6">
        <v>42888</v>
      </c>
      <c r="B2763" s="14">
        <v>14645.01</v>
      </c>
      <c r="C2763">
        <v>24.09</v>
      </c>
    </row>
    <row r="2764" spans="1:3" x14ac:dyDescent="0.25">
      <c r="A2764" s="6">
        <v>42891</v>
      </c>
      <c r="B2764" s="14">
        <v>14654.05</v>
      </c>
      <c r="C2764">
        <v>24.11</v>
      </c>
    </row>
    <row r="2765" spans="1:3" x14ac:dyDescent="0.25">
      <c r="A2765" s="6">
        <v>42892</v>
      </c>
      <c r="B2765" s="14">
        <v>14764.56</v>
      </c>
      <c r="C2765">
        <v>24.29</v>
      </c>
    </row>
    <row r="2766" spans="1:3" x14ac:dyDescent="0.25">
      <c r="A2766" s="6">
        <v>42893</v>
      </c>
      <c r="B2766" s="14">
        <v>14758.41</v>
      </c>
      <c r="C2766">
        <v>24.28</v>
      </c>
    </row>
    <row r="2767" spans="1:3" x14ac:dyDescent="0.25">
      <c r="A2767" s="6">
        <v>42894</v>
      </c>
      <c r="B2767" s="14">
        <v>14596.03</v>
      </c>
      <c r="C2767">
        <v>24.01</v>
      </c>
    </row>
    <row r="2768" spans="1:3" x14ac:dyDescent="0.25">
      <c r="A2768" s="6">
        <v>42895</v>
      </c>
      <c r="B2768" s="14">
        <v>14570.31</v>
      </c>
      <c r="C2768">
        <v>23.97</v>
      </c>
    </row>
    <row r="2769" spans="1:3" x14ac:dyDescent="0.25">
      <c r="A2769" s="6">
        <v>42898</v>
      </c>
      <c r="B2769" s="14">
        <v>14597.26</v>
      </c>
      <c r="C2769">
        <v>24.01</v>
      </c>
    </row>
    <row r="2770" spans="1:3" x14ac:dyDescent="0.25">
      <c r="A2770" s="6">
        <v>42899</v>
      </c>
      <c r="B2770" s="14">
        <v>14437.47</v>
      </c>
      <c r="C2770">
        <v>23.75</v>
      </c>
    </row>
    <row r="2771" spans="1:3" x14ac:dyDescent="0.25">
      <c r="A2771" s="6">
        <v>42900</v>
      </c>
      <c r="B2771" s="14">
        <v>14372.18</v>
      </c>
      <c r="C2771">
        <v>23.64</v>
      </c>
    </row>
    <row r="2772" spans="1:3" x14ac:dyDescent="0.25">
      <c r="A2772" s="6">
        <v>42901</v>
      </c>
      <c r="B2772" s="14">
        <v>14440.11</v>
      </c>
      <c r="C2772">
        <v>23.75</v>
      </c>
    </row>
    <row r="2773" spans="1:3" x14ac:dyDescent="0.25">
      <c r="A2773" s="6">
        <v>42902</v>
      </c>
      <c r="B2773" s="14">
        <v>14282.92</v>
      </c>
      <c r="C2773">
        <v>23.49</v>
      </c>
    </row>
    <row r="2774" spans="1:3" x14ac:dyDescent="0.25">
      <c r="A2774" s="6">
        <v>42905</v>
      </c>
      <c r="B2774" s="14">
        <v>14172.06</v>
      </c>
      <c r="C2774">
        <v>23.31</v>
      </c>
    </row>
    <row r="2775" spans="1:3" x14ac:dyDescent="0.25">
      <c r="A2775" s="6">
        <v>42906</v>
      </c>
      <c r="B2775" s="14">
        <v>14079.66</v>
      </c>
      <c r="C2775">
        <v>23.15</v>
      </c>
    </row>
    <row r="2776" spans="1:3" x14ac:dyDescent="0.25">
      <c r="A2776" s="6">
        <v>42907</v>
      </c>
      <c r="B2776" s="14">
        <v>14033.56</v>
      </c>
      <c r="C2776">
        <v>23.08</v>
      </c>
    </row>
    <row r="2777" spans="1:3" x14ac:dyDescent="0.25">
      <c r="A2777" s="6">
        <v>42908</v>
      </c>
      <c r="B2777" s="14">
        <v>14018.49</v>
      </c>
      <c r="C2777">
        <v>23.05</v>
      </c>
    </row>
    <row r="2778" spans="1:3" x14ac:dyDescent="0.25">
      <c r="A2778" s="6">
        <v>42909</v>
      </c>
      <c r="B2778" s="14">
        <v>13957.99</v>
      </c>
      <c r="C2778">
        <v>22.95</v>
      </c>
    </row>
    <row r="2779" spans="1:3" x14ac:dyDescent="0.25">
      <c r="A2779" s="6">
        <v>42912</v>
      </c>
      <c r="B2779" s="14">
        <v>13714.13</v>
      </c>
      <c r="C2779">
        <v>22.55</v>
      </c>
    </row>
    <row r="2780" spans="1:3" x14ac:dyDescent="0.25">
      <c r="A2780" s="6">
        <v>42913</v>
      </c>
      <c r="B2780" s="14">
        <v>13763</v>
      </c>
      <c r="C2780">
        <v>22.63</v>
      </c>
    </row>
    <row r="2781" spans="1:3" x14ac:dyDescent="0.25">
      <c r="A2781" s="6">
        <v>42914</v>
      </c>
      <c r="B2781" s="14">
        <v>13706.12</v>
      </c>
      <c r="C2781">
        <v>22.53</v>
      </c>
    </row>
    <row r="2782" spans="1:3" x14ac:dyDescent="0.25">
      <c r="A2782" s="6">
        <v>42915</v>
      </c>
      <c r="B2782" s="14">
        <v>13747.54</v>
      </c>
      <c r="C2782">
        <v>22.6</v>
      </c>
    </row>
    <row r="2783" spans="1:3" x14ac:dyDescent="0.25">
      <c r="A2783" s="6">
        <v>42916</v>
      </c>
      <c r="B2783" s="14">
        <v>13788.07</v>
      </c>
      <c r="C2783">
        <v>22.67</v>
      </c>
    </row>
    <row r="2784" spans="1:3" x14ac:dyDescent="0.25">
      <c r="A2784" s="6">
        <v>42919</v>
      </c>
      <c r="B2784" s="14">
        <v>13929.45</v>
      </c>
      <c r="C2784">
        <v>22.9</v>
      </c>
    </row>
    <row r="2785" spans="1:3" x14ac:dyDescent="0.25">
      <c r="A2785" s="6">
        <v>42921</v>
      </c>
      <c r="B2785" s="14">
        <v>13904.27</v>
      </c>
      <c r="C2785">
        <v>22.86</v>
      </c>
    </row>
    <row r="2786" spans="1:3" x14ac:dyDescent="0.25">
      <c r="A2786" s="6">
        <v>42922</v>
      </c>
      <c r="B2786" s="14">
        <v>14124.15</v>
      </c>
      <c r="C2786">
        <v>23.22</v>
      </c>
    </row>
    <row r="2787" spans="1:3" x14ac:dyDescent="0.25">
      <c r="A2787" s="6">
        <v>42923</v>
      </c>
      <c r="B2787" s="14">
        <v>14087.92</v>
      </c>
      <c r="C2787">
        <v>23.16</v>
      </c>
    </row>
    <row r="2788" spans="1:3" x14ac:dyDescent="0.25">
      <c r="A2788" s="6">
        <v>42926</v>
      </c>
      <c r="B2788" s="14">
        <v>13826.78</v>
      </c>
      <c r="C2788">
        <v>22.73</v>
      </c>
    </row>
    <row r="2789" spans="1:3" x14ac:dyDescent="0.25">
      <c r="A2789" s="6">
        <v>42927</v>
      </c>
      <c r="B2789" s="14">
        <v>13691.49</v>
      </c>
      <c r="C2789">
        <v>22.5</v>
      </c>
    </row>
    <row r="2790" spans="1:3" x14ac:dyDescent="0.25">
      <c r="A2790" s="6">
        <v>42928</v>
      </c>
      <c r="B2790" s="14">
        <v>13511.35</v>
      </c>
      <c r="C2790">
        <v>22.21</v>
      </c>
    </row>
    <row r="2791" spans="1:3" x14ac:dyDescent="0.25">
      <c r="A2791" s="6">
        <v>42929</v>
      </c>
      <c r="B2791" s="14">
        <v>13463.54</v>
      </c>
      <c r="C2791">
        <v>22.13</v>
      </c>
    </row>
    <row r="2792" spans="1:3" x14ac:dyDescent="0.25">
      <c r="A2792" s="6">
        <v>42930</v>
      </c>
      <c r="B2792" s="14">
        <v>13156.8</v>
      </c>
      <c r="C2792">
        <v>21.62</v>
      </c>
    </row>
    <row r="2793" spans="1:3" x14ac:dyDescent="0.25">
      <c r="A2793" s="6">
        <v>42933</v>
      </c>
      <c r="B2793" s="14">
        <v>13135.52</v>
      </c>
      <c r="C2793">
        <v>21.59</v>
      </c>
    </row>
    <row r="2794" spans="1:3" x14ac:dyDescent="0.25">
      <c r="A2794" s="6">
        <v>42934</v>
      </c>
      <c r="B2794" s="14">
        <v>13194.78</v>
      </c>
      <c r="C2794">
        <v>21.68</v>
      </c>
    </row>
    <row r="2795" spans="1:3" x14ac:dyDescent="0.25">
      <c r="A2795" s="6">
        <v>42935</v>
      </c>
      <c r="B2795" s="14">
        <v>13165.4</v>
      </c>
      <c r="C2795">
        <v>21.63</v>
      </c>
    </row>
    <row r="2796" spans="1:3" x14ac:dyDescent="0.25">
      <c r="A2796" s="6">
        <v>42936</v>
      </c>
      <c r="B2796" s="14">
        <v>13121.23</v>
      </c>
      <c r="C2796">
        <v>21.56</v>
      </c>
    </row>
    <row r="2797" spans="1:3" x14ac:dyDescent="0.25">
      <c r="A2797" s="6">
        <v>42937</v>
      </c>
      <c r="B2797" s="14">
        <v>13068.26</v>
      </c>
      <c r="C2797">
        <v>21.47</v>
      </c>
    </row>
    <row r="2798" spans="1:3" x14ac:dyDescent="0.25">
      <c r="A2798" s="6">
        <v>42940</v>
      </c>
      <c r="B2798" s="14">
        <v>12919.31</v>
      </c>
      <c r="C2798">
        <v>21.23</v>
      </c>
    </row>
    <row r="2799" spans="1:3" x14ac:dyDescent="0.25">
      <c r="A2799" s="6">
        <v>42941</v>
      </c>
      <c r="B2799" s="14">
        <v>12921.21</v>
      </c>
      <c r="C2799">
        <v>21.23</v>
      </c>
    </row>
    <row r="2800" spans="1:3" x14ac:dyDescent="0.25">
      <c r="A2800" s="6">
        <v>42942</v>
      </c>
      <c r="B2800" s="14">
        <v>12870.08</v>
      </c>
      <c r="C2800">
        <v>21.15</v>
      </c>
    </row>
    <row r="2801" spans="1:3" x14ac:dyDescent="0.25">
      <c r="A2801" s="6">
        <v>42943</v>
      </c>
      <c r="B2801" s="14">
        <v>12770.53</v>
      </c>
      <c r="C2801">
        <v>20.98</v>
      </c>
    </row>
    <row r="2802" spans="1:3" x14ac:dyDescent="0.25">
      <c r="A2802" s="6">
        <v>42944</v>
      </c>
      <c r="B2802" s="14">
        <v>12778.29</v>
      </c>
      <c r="C2802">
        <v>20.99</v>
      </c>
    </row>
    <row r="2803" spans="1:3" x14ac:dyDescent="0.25">
      <c r="A2803" s="6">
        <v>42947</v>
      </c>
      <c r="B2803" s="14">
        <v>12674.07</v>
      </c>
      <c r="C2803">
        <v>20.82</v>
      </c>
    </row>
    <row r="2804" spans="1:3" x14ac:dyDescent="0.25">
      <c r="A2804" s="6">
        <v>42948</v>
      </c>
      <c r="B2804" s="14">
        <v>12521.65</v>
      </c>
      <c r="C2804">
        <v>20.57</v>
      </c>
    </row>
    <row r="2805" spans="1:3" x14ac:dyDescent="0.25">
      <c r="A2805" s="6">
        <v>42949</v>
      </c>
      <c r="B2805" s="14">
        <v>12660.67</v>
      </c>
      <c r="C2805">
        <v>20.8</v>
      </c>
    </row>
    <row r="2806" spans="1:3" x14ac:dyDescent="0.25">
      <c r="A2806" s="6">
        <v>42950</v>
      </c>
      <c r="B2806" s="14">
        <v>12784.14</v>
      </c>
      <c r="C2806">
        <v>21</v>
      </c>
    </row>
    <row r="2807" spans="1:3" x14ac:dyDescent="0.25">
      <c r="A2807" s="6">
        <v>42951</v>
      </c>
      <c r="B2807" s="14">
        <v>12906.68</v>
      </c>
      <c r="C2807">
        <v>21.2</v>
      </c>
    </row>
    <row r="2808" spans="1:3" x14ac:dyDescent="0.25">
      <c r="A2808" s="6">
        <v>42954</v>
      </c>
      <c r="B2808" s="14">
        <v>12832.71</v>
      </c>
      <c r="C2808">
        <v>21.08</v>
      </c>
    </row>
    <row r="2809" spans="1:3" x14ac:dyDescent="0.25">
      <c r="A2809" s="6">
        <v>42955</v>
      </c>
      <c r="B2809" s="14">
        <v>13083.76</v>
      </c>
      <c r="C2809">
        <v>21.49</v>
      </c>
    </row>
    <row r="2810" spans="1:3" x14ac:dyDescent="0.25">
      <c r="A2810" s="6">
        <v>42956</v>
      </c>
      <c r="B2810" s="14">
        <v>13189.02</v>
      </c>
      <c r="C2810">
        <v>21.66</v>
      </c>
    </row>
    <row r="2811" spans="1:3" x14ac:dyDescent="0.25">
      <c r="A2811" s="6">
        <v>42957</v>
      </c>
      <c r="B2811" s="14">
        <v>13979.3</v>
      </c>
      <c r="C2811">
        <v>22.96</v>
      </c>
    </row>
    <row r="2812" spans="1:3" x14ac:dyDescent="0.25">
      <c r="A2812" s="6">
        <v>42958</v>
      </c>
      <c r="B2812" s="14">
        <v>14191.02</v>
      </c>
      <c r="C2812">
        <v>23.31</v>
      </c>
    </row>
    <row r="2813" spans="1:3" x14ac:dyDescent="0.25">
      <c r="A2813" s="6">
        <v>42961</v>
      </c>
      <c r="B2813" s="14">
        <v>13189.62</v>
      </c>
      <c r="C2813">
        <v>21.66</v>
      </c>
    </row>
    <row r="2814" spans="1:3" x14ac:dyDescent="0.25">
      <c r="A2814" s="6">
        <v>42962</v>
      </c>
      <c r="B2814" s="14">
        <v>13276.29</v>
      </c>
      <c r="C2814">
        <v>21.8</v>
      </c>
    </row>
    <row r="2815" spans="1:3" x14ac:dyDescent="0.25">
      <c r="A2815" s="6">
        <v>42963</v>
      </c>
      <c r="B2815" s="14">
        <v>13147.42</v>
      </c>
      <c r="C2815">
        <v>21.59</v>
      </c>
    </row>
    <row r="2816" spans="1:3" x14ac:dyDescent="0.25">
      <c r="A2816" s="6">
        <v>42964</v>
      </c>
      <c r="B2816" s="14">
        <v>13690.2</v>
      </c>
      <c r="C2816">
        <v>22.48</v>
      </c>
    </row>
    <row r="2817" spans="1:3" x14ac:dyDescent="0.25">
      <c r="A2817" s="6">
        <v>42965</v>
      </c>
      <c r="B2817" s="14">
        <v>13818.24</v>
      </c>
      <c r="C2817">
        <v>22.69</v>
      </c>
    </row>
    <row r="2818" spans="1:3" x14ac:dyDescent="0.25">
      <c r="A2818" s="6">
        <v>42968</v>
      </c>
      <c r="B2818" s="14">
        <v>13551.34</v>
      </c>
      <c r="C2818">
        <v>22.25</v>
      </c>
    </row>
    <row r="2819" spans="1:3" x14ac:dyDescent="0.25">
      <c r="A2819" s="6">
        <v>42969</v>
      </c>
      <c r="B2819" s="14">
        <v>13071.06</v>
      </c>
      <c r="C2819">
        <v>21.46</v>
      </c>
    </row>
    <row r="2820" spans="1:3" x14ac:dyDescent="0.25">
      <c r="A2820" s="6">
        <v>42970</v>
      </c>
      <c r="B2820" s="14">
        <v>13376.1</v>
      </c>
      <c r="C2820">
        <v>21.96</v>
      </c>
    </row>
    <row r="2821" spans="1:3" x14ac:dyDescent="0.25">
      <c r="A2821" s="6">
        <v>42971</v>
      </c>
      <c r="B2821" s="14">
        <v>13326.66</v>
      </c>
      <c r="C2821">
        <v>21.88</v>
      </c>
    </row>
    <row r="2822" spans="1:3" x14ac:dyDescent="0.25">
      <c r="A2822" s="6">
        <v>42972</v>
      </c>
      <c r="B2822" s="14">
        <v>13281.43</v>
      </c>
      <c r="C2822">
        <v>21.81</v>
      </c>
    </row>
    <row r="2823" spans="1:3" x14ac:dyDescent="0.25">
      <c r="A2823" s="6">
        <v>42975</v>
      </c>
      <c r="B2823" s="14">
        <v>13218.69</v>
      </c>
      <c r="C2823">
        <v>21.7</v>
      </c>
    </row>
    <row r="2824" spans="1:3" x14ac:dyDescent="0.25">
      <c r="A2824" s="6">
        <v>42976</v>
      </c>
      <c r="B2824" s="14">
        <v>13295.21</v>
      </c>
      <c r="C2824">
        <v>21.83</v>
      </c>
    </row>
    <row r="2825" spans="1:3" x14ac:dyDescent="0.25">
      <c r="A2825" s="6">
        <v>42977</v>
      </c>
      <c r="B2825" s="14">
        <v>13338.03</v>
      </c>
      <c r="C2825">
        <v>21.9</v>
      </c>
    </row>
    <row r="2826" spans="1:3" x14ac:dyDescent="0.25">
      <c r="A2826" s="6">
        <v>42978</v>
      </c>
      <c r="B2826" s="14">
        <v>13175.41</v>
      </c>
      <c r="C2826">
        <v>21.63</v>
      </c>
    </row>
    <row r="2827" spans="1:3" x14ac:dyDescent="0.25">
      <c r="A2827" s="6">
        <v>42979</v>
      </c>
      <c r="B2827" s="14">
        <v>13175.78</v>
      </c>
      <c r="C2827">
        <v>21.63</v>
      </c>
    </row>
    <row r="2828" spans="1:3" x14ac:dyDescent="0.25">
      <c r="A2828" s="6">
        <v>42983</v>
      </c>
      <c r="B2828" s="14">
        <v>13252.93</v>
      </c>
      <c r="C2828">
        <v>21.75</v>
      </c>
    </row>
    <row r="2829" spans="1:3" x14ac:dyDescent="0.25">
      <c r="A2829" s="6">
        <v>42984</v>
      </c>
      <c r="B2829" s="14">
        <v>13512.16</v>
      </c>
      <c r="C2829">
        <v>22.18</v>
      </c>
    </row>
    <row r="2830" spans="1:3" x14ac:dyDescent="0.25">
      <c r="A2830" s="6">
        <v>42985</v>
      </c>
      <c r="B2830" s="14">
        <v>13512.54</v>
      </c>
      <c r="C2830">
        <v>22.18</v>
      </c>
    </row>
    <row r="2831" spans="1:3" x14ac:dyDescent="0.25">
      <c r="A2831" s="6">
        <v>42986</v>
      </c>
      <c r="B2831" s="14">
        <v>13629.72</v>
      </c>
      <c r="C2831">
        <v>22.37</v>
      </c>
    </row>
    <row r="2832" spans="1:3" x14ac:dyDescent="0.25">
      <c r="A2832" s="6">
        <v>42989</v>
      </c>
      <c r="B2832" s="14">
        <v>13388.87</v>
      </c>
      <c r="C2832">
        <v>21.97</v>
      </c>
    </row>
    <row r="2833" spans="1:3" x14ac:dyDescent="0.25">
      <c r="A2833" s="6">
        <v>42990</v>
      </c>
      <c r="B2833" s="14">
        <v>13204.08</v>
      </c>
      <c r="C2833">
        <v>21.67</v>
      </c>
    </row>
    <row r="2834" spans="1:3" x14ac:dyDescent="0.25">
      <c r="A2834" s="6">
        <v>42991</v>
      </c>
      <c r="B2834" s="14">
        <v>13017.23</v>
      </c>
      <c r="C2834">
        <v>21.36</v>
      </c>
    </row>
    <row r="2835" spans="1:3" x14ac:dyDescent="0.25">
      <c r="A2835" s="6">
        <v>42992</v>
      </c>
      <c r="B2835" s="14">
        <v>13084.95</v>
      </c>
      <c r="C2835">
        <v>21.47</v>
      </c>
    </row>
    <row r="2836" spans="1:3" x14ac:dyDescent="0.25">
      <c r="A2836" s="6">
        <v>42993</v>
      </c>
      <c r="B2836" s="14">
        <v>13034.9</v>
      </c>
      <c r="C2836">
        <v>21.39</v>
      </c>
    </row>
    <row r="2837" spans="1:3" x14ac:dyDescent="0.25">
      <c r="A2837" s="6">
        <v>42996</v>
      </c>
      <c r="B2837" s="14">
        <v>12762.95</v>
      </c>
      <c r="C2837">
        <v>20.94</v>
      </c>
    </row>
    <row r="2838" spans="1:3" x14ac:dyDescent="0.25">
      <c r="A2838" s="6">
        <v>42997</v>
      </c>
      <c r="B2838" s="14">
        <v>12888.07</v>
      </c>
      <c r="C2838">
        <v>21.15</v>
      </c>
    </row>
    <row r="2839" spans="1:3" x14ac:dyDescent="0.25">
      <c r="A2839" s="6">
        <v>42998</v>
      </c>
      <c r="B2839" s="14">
        <v>12763.92</v>
      </c>
      <c r="C2839">
        <v>20.94</v>
      </c>
    </row>
    <row r="2840" spans="1:3" x14ac:dyDescent="0.25">
      <c r="A2840" s="6">
        <v>42999</v>
      </c>
      <c r="B2840" s="14">
        <v>12820.25</v>
      </c>
      <c r="C2840">
        <v>21.03</v>
      </c>
    </row>
    <row r="2841" spans="1:3" x14ac:dyDescent="0.25">
      <c r="A2841" s="6">
        <v>43000</v>
      </c>
      <c r="B2841" s="14">
        <v>12958.59</v>
      </c>
      <c r="C2841">
        <v>21.26</v>
      </c>
    </row>
    <row r="2842" spans="1:3" x14ac:dyDescent="0.25">
      <c r="A2842" s="6">
        <v>43003</v>
      </c>
      <c r="B2842" s="14">
        <v>12904.61</v>
      </c>
      <c r="C2842">
        <v>21.17</v>
      </c>
    </row>
    <row r="2843" spans="1:3" x14ac:dyDescent="0.25">
      <c r="A2843" s="6">
        <v>43004</v>
      </c>
      <c r="B2843" s="14">
        <v>12814.18</v>
      </c>
      <c r="C2843">
        <v>21.02</v>
      </c>
    </row>
    <row r="2844" spans="1:3" x14ac:dyDescent="0.25">
      <c r="A2844" s="6">
        <v>43005</v>
      </c>
      <c r="B2844" s="14">
        <v>12814.55</v>
      </c>
      <c r="C2844">
        <v>21.02</v>
      </c>
    </row>
    <row r="2845" spans="1:3" x14ac:dyDescent="0.25">
      <c r="A2845" s="6">
        <v>43006</v>
      </c>
      <c r="B2845" s="14">
        <v>12764.17</v>
      </c>
      <c r="C2845">
        <v>20.94</v>
      </c>
    </row>
    <row r="2846" spans="1:3" x14ac:dyDescent="0.25">
      <c r="A2846" s="6">
        <v>43007</v>
      </c>
      <c r="B2846" s="14">
        <v>12689.22</v>
      </c>
      <c r="C2846">
        <v>20.82</v>
      </c>
    </row>
    <row r="2847" spans="1:3" x14ac:dyDescent="0.25">
      <c r="A2847" s="6">
        <v>43010</v>
      </c>
      <c r="B2847" s="14">
        <v>12464.72</v>
      </c>
      <c r="C2847">
        <v>20.45</v>
      </c>
    </row>
    <row r="2848" spans="1:3" x14ac:dyDescent="0.25">
      <c r="A2848" s="6">
        <v>43011</v>
      </c>
      <c r="B2848" s="14">
        <v>12424.12</v>
      </c>
      <c r="C2848">
        <v>20.38</v>
      </c>
    </row>
    <row r="2849" spans="1:3" x14ac:dyDescent="0.25">
      <c r="A2849" s="6">
        <v>43012</v>
      </c>
      <c r="B2849" s="14">
        <v>12424.49</v>
      </c>
      <c r="C2849">
        <v>20.38</v>
      </c>
    </row>
    <row r="2850" spans="1:3" x14ac:dyDescent="0.25">
      <c r="A2850" s="6">
        <v>43013</v>
      </c>
      <c r="B2850" s="14">
        <v>12255.42</v>
      </c>
      <c r="C2850">
        <v>20.100000000000001</v>
      </c>
    </row>
    <row r="2851" spans="1:3" x14ac:dyDescent="0.25">
      <c r="A2851" s="6">
        <v>43014</v>
      </c>
      <c r="B2851" s="14">
        <v>12301.97</v>
      </c>
      <c r="C2851">
        <v>20.18</v>
      </c>
    </row>
    <row r="2852" spans="1:3" x14ac:dyDescent="0.25">
      <c r="A2852" s="6">
        <v>43017</v>
      </c>
      <c r="B2852" s="14">
        <v>12415.96</v>
      </c>
      <c r="C2852">
        <v>20.36</v>
      </c>
    </row>
    <row r="2853" spans="1:3" x14ac:dyDescent="0.25">
      <c r="A2853" s="6">
        <v>43018</v>
      </c>
      <c r="B2853" s="14">
        <v>12299.19</v>
      </c>
      <c r="C2853">
        <v>20.170000000000002</v>
      </c>
    </row>
    <row r="2854" spans="1:3" x14ac:dyDescent="0.25">
      <c r="A2854" s="6">
        <v>43019</v>
      </c>
      <c r="B2854" s="14">
        <v>12235.34</v>
      </c>
      <c r="C2854">
        <v>20.059999999999999</v>
      </c>
    </row>
    <row r="2855" spans="1:3" x14ac:dyDescent="0.25">
      <c r="A2855" s="6">
        <v>43020</v>
      </c>
      <c r="B2855" s="14">
        <v>12235.71</v>
      </c>
      <c r="C2855">
        <v>20.07</v>
      </c>
    </row>
    <row r="2856" spans="1:3" x14ac:dyDescent="0.25">
      <c r="A2856" s="6">
        <v>43021</v>
      </c>
      <c r="B2856" s="14">
        <v>12060.98</v>
      </c>
      <c r="C2856">
        <v>19.78</v>
      </c>
    </row>
    <row r="2857" spans="1:3" x14ac:dyDescent="0.25">
      <c r="A2857" s="6">
        <v>43024</v>
      </c>
      <c r="B2857" s="14">
        <v>11924.94</v>
      </c>
      <c r="C2857">
        <v>19.55</v>
      </c>
    </row>
    <row r="2858" spans="1:3" x14ac:dyDescent="0.25">
      <c r="A2858" s="6">
        <v>43025</v>
      </c>
      <c r="B2858" s="14">
        <v>11911.88</v>
      </c>
      <c r="C2858">
        <v>19.53</v>
      </c>
    </row>
    <row r="2859" spans="1:3" x14ac:dyDescent="0.25">
      <c r="A2859" s="6">
        <v>43026</v>
      </c>
      <c r="B2859" s="14">
        <v>11939.03</v>
      </c>
      <c r="C2859">
        <v>19.579999999999998</v>
      </c>
    </row>
    <row r="2860" spans="1:3" x14ac:dyDescent="0.25">
      <c r="A2860" s="6">
        <v>43027</v>
      </c>
      <c r="B2860" s="14">
        <v>11819.76</v>
      </c>
      <c r="C2860">
        <v>19.38</v>
      </c>
    </row>
    <row r="2861" spans="1:3" x14ac:dyDescent="0.25">
      <c r="A2861" s="6">
        <v>43028</v>
      </c>
      <c r="B2861" s="14">
        <v>11744.74</v>
      </c>
      <c r="C2861">
        <v>19.260000000000002</v>
      </c>
    </row>
    <row r="2862" spans="1:3" x14ac:dyDescent="0.25">
      <c r="A2862" s="6">
        <v>43031</v>
      </c>
      <c r="B2862" s="14">
        <v>11935.89</v>
      </c>
      <c r="C2862">
        <v>19.57</v>
      </c>
    </row>
    <row r="2863" spans="1:3" x14ac:dyDescent="0.25">
      <c r="A2863" s="6">
        <v>43032</v>
      </c>
      <c r="B2863" s="14">
        <v>11941.57</v>
      </c>
      <c r="C2863">
        <v>19.579999999999998</v>
      </c>
    </row>
    <row r="2864" spans="1:3" x14ac:dyDescent="0.25">
      <c r="A2864" s="6">
        <v>43033</v>
      </c>
      <c r="B2864" s="14">
        <v>11965.16</v>
      </c>
      <c r="C2864">
        <v>19.62</v>
      </c>
    </row>
    <row r="2865" spans="1:3" x14ac:dyDescent="0.25">
      <c r="A2865" s="6">
        <v>43034</v>
      </c>
      <c r="B2865" s="14">
        <v>12003.28</v>
      </c>
      <c r="C2865">
        <v>19.68</v>
      </c>
    </row>
    <row r="2866" spans="1:3" x14ac:dyDescent="0.25">
      <c r="A2866" s="6">
        <v>43035</v>
      </c>
      <c r="B2866" s="14">
        <v>11706.5</v>
      </c>
      <c r="C2866">
        <v>19.190000000000001</v>
      </c>
    </row>
    <row r="2867" spans="1:3" x14ac:dyDescent="0.25">
      <c r="A2867" s="6">
        <v>43038</v>
      </c>
      <c r="B2867" s="14">
        <v>11715.49</v>
      </c>
      <c r="C2867">
        <v>19.2</v>
      </c>
    </row>
    <row r="2868" spans="1:3" x14ac:dyDescent="0.25">
      <c r="A2868" s="6">
        <v>43039</v>
      </c>
      <c r="B2868" s="14">
        <v>11629.58</v>
      </c>
      <c r="C2868">
        <v>19.059999999999999</v>
      </c>
    </row>
    <row r="2869" spans="1:3" x14ac:dyDescent="0.25">
      <c r="A2869" s="6">
        <v>43040</v>
      </c>
      <c r="B2869" s="14">
        <v>11695.68</v>
      </c>
      <c r="C2869">
        <v>19.170000000000002</v>
      </c>
    </row>
    <row r="2870" spans="1:3" x14ac:dyDescent="0.25">
      <c r="A2870" s="6">
        <v>43041</v>
      </c>
      <c r="B2870" s="14">
        <v>11767.58</v>
      </c>
      <c r="C2870">
        <v>19.29</v>
      </c>
    </row>
    <row r="2871" spans="1:3" x14ac:dyDescent="0.25">
      <c r="A2871" s="6">
        <v>43042</v>
      </c>
      <c r="B2871" s="14">
        <v>11812.48</v>
      </c>
      <c r="C2871">
        <v>19.36</v>
      </c>
    </row>
    <row r="2872" spans="1:3" x14ac:dyDescent="0.25">
      <c r="A2872" s="6">
        <v>43045</v>
      </c>
      <c r="B2872" s="14">
        <v>11791.37</v>
      </c>
      <c r="C2872">
        <v>19.32</v>
      </c>
    </row>
    <row r="2873" spans="1:3" x14ac:dyDescent="0.25">
      <c r="A2873" s="6">
        <v>43046</v>
      </c>
      <c r="B2873" s="14">
        <v>11894.23</v>
      </c>
      <c r="C2873">
        <v>19.489999999999998</v>
      </c>
    </row>
    <row r="2874" spans="1:3" x14ac:dyDescent="0.25">
      <c r="A2874" s="6">
        <v>43047</v>
      </c>
      <c r="B2874" s="14">
        <v>11946.74</v>
      </c>
      <c r="C2874">
        <v>19.579999999999998</v>
      </c>
    </row>
    <row r="2875" spans="1:3" x14ac:dyDescent="0.25">
      <c r="A2875" s="6">
        <v>43048</v>
      </c>
      <c r="B2875" s="14">
        <v>12000.45</v>
      </c>
      <c r="C2875">
        <v>19.670000000000002</v>
      </c>
    </row>
    <row r="2876" spans="1:3" x14ac:dyDescent="0.25">
      <c r="A2876" s="6">
        <v>43049</v>
      </c>
      <c r="B2876" s="14">
        <v>12173.51</v>
      </c>
      <c r="C2876">
        <v>19.95</v>
      </c>
    </row>
    <row r="2877" spans="1:3" x14ac:dyDescent="0.25">
      <c r="A2877" s="6">
        <v>43052</v>
      </c>
      <c r="B2877" s="14">
        <v>12315.98</v>
      </c>
      <c r="C2877">
        <v>20.18</v>
      </c>
    </row>
    <row r="2878" spans="1:3" x14ac:dyDescent="0.25">
      <c r="A2878" s="6">
        <v>43053</v>
      </c>
      <c r="B2878" s="14">
        <v>12419.27</v>
      </c>
      <c r="C2878">
        <v>20.350000000000001</v>
      </c>
    </row>
    <row r="2879" spans="1:3" x14ac:dyDescent="0.25">
      <c r="A2879" s="6">
        <v>43054</v>
      </c>
      <c r="B2879" s="14">
        <v>12600.53</v>
      </c>
      <c r="C2879">
        <v>20.65</v>
      </c>
    </row>
    <row r="2880" spans="1:3" x14ac:dyDescent="0.25">
      <c r="A2880" s="6">
        <v>43055</v>
      </c>
      <c r="B2880" s="14">
        <v>12369.27</v>
      </c>
      <c r="C2880">
        <v>20.27</v>
      </c>
    </row>
    <row r="2881" spans="1:3" x14ac:dyDescent="0.25">
      <c r="A2881" s="6">
        <v>43056</v>
      </c>
      <c r="B2881" s="14">
        <v>12305.27</v>
      </c>
      <c r="C2881">
        <v>20.16</v>
      </c>
    </row>
    <row r="2882" spans="1:3" x14ac:dyDescent="0.25">
      <c r="A2882" s="6">
        <v>43059</v>
      </c>
      <c r="B2882" s="14">
        <v>12050.75</v>
      </c>
      <c r="C2882">
        <v>19.739999999999998</v>
      </c>
    </row>
    <row r="2883" spans="1:3" x14ac:dyDescent="0.25">
      <c r="A2883" s="6">
        <v>43060</v>
      </c>
      <c r="B2883" s="14">
        <v>11834.81</v>
      </c>
      <c r="C2883">
        <v>19.39</v>
      </c>
    </row>
    <row r="2884" spans="1:3" x14ac:dyDescent="0.25">
      <c r="A2884" s="6">
        <v>43061</v>
      </c>
      <c r="B2884" s="14">
        <v>11745.37</v>
      </c>
      <c r="C2884">
        <v>19.239999999999998</v>
      </c>
    </row>
    <row r="2885" spans="1:3" x14ac:dyDescent="0.25">
      <c r="A2885" s="6">
        <v>43063</v>
      </c>
      <c r="B2885" s="14">
        <v>11704.55</v>
      </c>
      <c r="C2885">
        <v>19.170000000000002</v>
      </c>
    </row>
    <row r="2886" spans="1:3" x14ac:dyDescent="0.25">
      <c r="A2886" s="6">
        <v>43066</v>
      </c>
      <c r="B2886" s="14">
        <v>11773.55</v>
      </c>
      <c r="C2886">
        <v>19.29</v>
      </c>
    </row>
    <row r="2887" spans="1:3" x14ac:dyDescent="0.25">
      <c r="A2887" s="6">
        <v>43067</v>
      </c>
      <c r="B2887" s="14">
        <v>11697.26</v>
      </c>
      <c r="C2887">
        <v>19.16</v>
      </c>
    </row>
    <row r="2888" spans="1:3" x14ac:dyDescent="0.25">
      <c r="A2888" s="6">
        <v>43068</v>
      </c>
      <c r="B2888" s="14">
        <v>11858.88</v>
      </c>
      <c r="C2888">
        <v>19.420000000000002</v>
      </c>
    </row>
    <row r="2889" spans="1:3" x14ac:dyDescent="0.25">
      <c r="A2889" s="6">
        <v>43069</v>
      </c>
      <c r="B2889" s="14">
        <v>11833.8</v>
      </c>
      <c r="C2889">
        <v>19.38</v>
      </c>
    </row>
    <row r="2890" spans="1:3" x14ac:dyDescent="0.25">
      <c r="A2890" s="6">
        <v>43070</v>
      </c>
      <c r="B2890" s="14">
        <v>11955.73</v>
      </c>
      <c r="C2890">
        <v>19.579999999999998</v>
      </c>
    </row>
    <row r="2891" spans="1:3" x14ac:dyDescent="0.25">
      <c r="A2891" s="6">
        <v>43073</v>
      </c>
      <c r="B2891" s="14">
        <v>11912.5</v>
      </c>
      <c r="C2891">
        <v>19.510000000000002</v>
      </c>
    </row>
    <row r="2892" spans="1:3" x14ac:dyDescent="0.25">
      <c r="A2892" s="6">
        <v>43074</v>
      </c>
      <c r="B2892" s="14">
        <v>11823.99</v>
      </c>
      <c r="C2892">
        <v>19.36</v>
      </c>
    </row>
    <row r="2893" spans="1:3" x14ac:dyDescent="0.25">
      <c r="A2893" s="6">
        <v>43075</v>
      </c>
      <c r="B2893" s="14">
        <v>11786.35</v>
      </c>
      <c r="C2893">
        <v>19.3</v>
      </c>
    </row>
    <row r="2894" spans="1:3" x14ac:dyDescent="0.25">
      <c r="A2894" s="6">
        <v>43076</v>
      </c>
      <c r="B2894" s="14">
        <v>11566.57</v>
      </c>
      <c r="C2894">
        <v>18.940000000000001</v>
      </c>
    </row>
    <row r="2895" spans="1:3" x14ac:dyDescent="0.25">
      <c r="A2895" s="6">
        <v>43077</v>
      </c>
      <c r="B2895" s="14">
        <v>11505.81</v>
      </c>
      <c r="C2895">
        <v>18.84</v>
      </c>
    </row>
    <row r="2896" spans="1:3" x14ac:dyDescent="0.25">
      <c r="A2896" s="6">
        <v>43080</v>
      </c>
      <c r="B2896" s="14">
        <v>11417.52</v>
      </c>
      <c r="C2896">
        <v>18.7</v>
      </c>
    </row>
    <row r="2897" spans="1:3" x14ac:dyDescent="0.25">
      <c r="A2897" s="6">
        <v>43081</v>
      </c>
      <c r="B2897" s="14">
        <v>11452.65</v>
      </c>
      <c r="C2897">
        <v>18.75</v>
      </c>
    </row>
    <row r="2898" spans="1:3" x14ac:dyDescent="0.25">
      <c r="A2898" s="6">
        <v>43082</v>
      </c>
      <c r="B2898" s="14">
        <v>11362.21</v>
      </c>
      <c r="C2898">
        <v>18.600000000000001</v>
      </c>
    </row>
    <row r="2899" spans="1:3" x14ac:dyDescent="0.25">
      <c r="A2899" s="6">
        <v>43083</v>
      </c>
      <c r="B2899" s="14">
        <v>11350.04</v>
      </c>
      <c r="C2899">
        <v>18.579999999999998</v>
      </c>
    </row>
    <row r="2900" spans="1:3" x14ac:dyDescent="0.25">
      <c r="A2900" s="6">
        <v>43084</v>
      </c>
      <c r="B2900" s="14">
        <v>11158.83</v>
      </c>
      <c r="C2900">
        <v>18.27</v>
      </c>
    </row>
    <row r="2901" spans="1:3" x14ac:dyDescent="0.25">
      <c r="A2901" s="6">
        <v>43087</v>
      </c>
      <c r="B2901" s="14">
        <v>10959.34</v>
      </c>
      <c r="C2901">
        <v>17.940000000000001</v>
      </c>
    </row>
    <row r="2902" spans="1:3" x14ac:dyDescent="0.25">
      <c r="A2902" s="6">
        <v>43088</v>
      </c>
      <c r="B2902" s="14">
        <v>10934.18</v>
      </c>
      <c r="C2902">
        <v>17.899999999999999</v>
      </c>
    </row>
    <row r="2903" spans="1:3" x14ac:dyDescent="0.25">
      <c r="A2903" s="6">
        <v>43089</v>
      </c>
      <c r="B2903" s="14">
        <v>10959.6</v>
      </c>
      <c r="C2903">
        <v>17.940000000000001</v>
      </c>
    </row>
    <row r="2904" spans="1:3" x14ac:dyDescent="0.25">
      <c r="A2904" s="6">
        <v>43090</v>
      </c>
      <c r="B2904" s="14">
        <v>10836.02</v>
      </c>
      <c r="C2904">
        <v>17.739999999999998</v>
      </c>
    </row>
    <row r="2905" spans="1:3" x14ac:dyDescent="0.25">
      <c r="A2905" s="6">
        <v>43091</v>
      </c>
      <c r="B2905" s="14">
        <v>10816.3</v>
      </c>
      <c r="C2905">
        <v>17.71</v>
      </c>
    </row>
    <row r="2906" spans="1:3" x14ac:dyDescent="0.25">
      <c r="A2906" s="6">
        <v>43095</v>
      </c>
      <c r="B2906" s="14">
        <v>10747.49</v>
      </c>
      <c r="C2906">
        <v>17.59</v>
      </c>
    </row>
    <row r="2907" spans="1:3" x14ac:dyDescent="0.25">
      <c r="A2907" s="6">
        <v>43096</v>
      </c>
      <c r="B2907" s="14">
        <v>10692.56</v>
      </c>
      <c r="C2907">
        <v>17.5</v>
      </c>
    </row>
    <row r="2908" spans="1:3" x14ac:dyDescent="0.25">
      <c r="A2908" s="6">
        <v>43097</v>
      </c>
      <c r="B2908" s="14">
        <v>10692.99</v>
      </c>
      <c r="C2908">
        <v>17.5</v>
      </c>
    </row>
    <row r="2909" spans="1:3" x14ac:dyDescent="0.25">
      <c r="A2909" s="6">
        <v>43098</v>
      </c>
      <c r="B2909" s="14">
        <v>10754.33</v>
      </c>
      <c r="C2909">
        <v>17.600000000000001</v>
      </c>
    </row>
    <row r="2910" spans="1:3" x14ac:dyDescent="0.25">
      <c r="A2910" s="6">
        <v>43102</v>
      </c>
      <c r="B2910" s="14">
        <v>10515.1</v>
      </c>
      <c r="C2910">
        <v>17.21</v>
      </c>
    </row>
    <row r="2911" spans="1:3" x14ac:dyDescent="0.25">
      <c r="A2911" s="6">
        <v>43103</v>
      </c>
      <c r="B2911" s="14">
        <v>10368.209999999999</v>
      </c>
      <c r="C2911">
        <v>16.97</v>
      </c>
    </row>
    <row r="2912" spans="1:3" x14ac:dyDescent="0.25">
      <c r="A2912" s="6">
        <v>43104</v>
      </c>
      <c r="B2912" s="14">
        <v>10417.620000000001</v>
      </c>
      <c r="C2912">
        <v>17.05</v>
      </c>
    </row>
    <row r="2913" spans="1:3" x14ac:dyDescent="0.25">
      <c r="A2913" s="6">
        <v>43105</v>
      </c>
      <c r="B2913" s="14">
        <v>10331.4</v>
      </c>
      <c r="C2913">
        <v>16.91</v>
      </c>
    </row>
    <row r="2914" spans="1:3" x14ac:dyDescent="0.25">
      <c r="A2914" s="6">
        <v>43108</v>
      </c>
      <c r="B2914" s="14">
        <v>10310.040000000001</v>
      </c>
      <c r="C2914">
        <v>16.87</v>
      </c>
    </row>
    <row r="2915" spans="1:3" x14ac:dyDescent="0.25">
      <c r="A2915" s="6">
        <v>43109</v>
      </c>
      <c r="B2915" s="14">
        <v>10289.69</v>
      </c>
      <c r="C2915">
        <v>16.84</v>
      </c>
    </row>
    <row r="2916" spans="1:3" x14ac:dyDescent="0.25">
      <c r="A2916" s="6">
        <v>43110</v>
      </c>
      <c r="B2916" s="14">
        <v>10190.07</v>
      </c>
      <c r="C2916">
        <v>16.670000000000002</v>
      </c>
    </row>
    <row r="2917" spans="1:3" x14ac:dyDescent="0.25">
      <c r="A2917" s="6">
        <v>43111</v>
      </c>
      <c r="B2917" s="14">
        <v>10107.790000000001</v>
      </c>
      <c r="C2917">
        <v>16.54</v>
      </c>
    </row>
    <row r="2918" spans="1:3" x14ac:dyDescent="0.25">
      <c r="A2918" s="6">
        <v>43112</v>
      </c>
      <c r="B2918" s="14">
        <v>10096.1</v>
      </c>
      <c r="C2918">
        <v>16.52</v>
      </c>
    </row>
    <row r="2919" spans="1:3" x14ac:dyDescent="0.25">
      <c r="A2919" s="6">
        <v>43116</v>
      </c>
      <c r="B2919" s="14">
        <v>10374.530000000001</v>
      </c>
      <c r="C2919">
        <v>16.97</v>
      </c>
    </row>
    <row r="2920" spans="1:3" x14ac:dyDescent="0.25">
      <c r="A2920" s="6">
        <v>43117</v>
      </c>
      <c r="B2920" s="14">
        <v>10302.69</v>
      </c>
      <c r="C2920">
        <v>16.86</v>
      </c>
    </row>
    <row r="2921" spans="1:3" x14ac:dyDescent="0.25">
      <c r="A2921" s="6">
        <v>43118</v>
      </c>
      <c r="B2921" s="14">
        <v>10349.99</v>
      </c>
      <c r="C2921">
        <v>16.93</v>
      </c>
    </row>
    <row r="2922" spans="1:3" x14ac:dyDescent="0.25">
      <c r="A2922" s="6">
        <v>43119</v>
      </c>
      <c r="B2922" s="14">
        <v>10303.59</v>
      </c>
      <c r="C2922">
        <v>16.86</v>
      </c>
    </row>
    <row r="2923" spans="1:3" x14ac:dyDescent="0.25">
      <c r="A2923" s="6">
        <v>43122</v>
      </c>
      <c r="B2923" s="14">
        <v>10208.93</v>
      </c>
      <c r="C2923">
        <v>16.7</v>
      </c>
    </row>
    <row r="2924" spans="1:3" x14ac:dyDescent="0.25">
      <c r="A2924" s="6">
        <v>43123</v>
      </c>
      <c r="B2924" s="14">
        <v>10372.09</v>
      </c>
      <c r="C2924">
        <v>16.97</v>
      </c>
    </row>
    <row r="2925" spans="1:3" x14ac:dyDescent="0.25">
      <c r="A2925" s="6">
        <v>43124</v>
      </c>
      <c r="B2925" s="14">
        <v>10518.88</v>
      </c>
      <c r="C2925">
        <v>17.21</v>
      </c>
    </row>
    <row r="2926" spans="1:3" x14ac:dyDescent="0.25">
      <c r="A2926" s="6">
        <v>43125</v>
      </c>
      <c r="B2926" s="14">
        <v>10607.62</v>
      </c>
      <c r="C2926">
        <v>17.350000000000001</v>
      </c>
    </row>
    <row r="2927" spans="1:3" x14ac:dyDescent="0.25">
      <c r="A2927" s="6">
        <v>43126</v>
      </c>
      <c r="B2927" s="14">
        <v>10548.43</v>
      </c>
      <c r="C2927">
        <v>17.25</v>
      </c>
    </row>
    <row r="2928" spans="1:3" x14ac:dyDescent="0.25">
      <c r="A2928" s="6">
        <v>43129</v>
      </c>
      <c r="B2928" s="14">
        <v>10809.27</v>
      </c>
      <c r="C2928">
        <v>17.68</v>
      </c>
    </row>
    <row r="2929" spans="1:3" x14ac:dyDescent="0.25">
      <c r="A2929" s="6">
        <v>43130</v>
      </c>
      <c r="B2929" s="14">
        <v>10935.2</v>
      </c>
      <c r="C2929">
        <v>17.88</v>
      </c>
    </row>
    <row r="2930" spans="1:3" x14ac:dyDescent="0.25">
      <c r="A2930" s="6">
        <v>43131</v>
      </c>
      <c r="B2930" s="14">
        <v>10751.4</v>
      </c>
      <c r="C2930">
        <v>17.579999999999998</v>
      </c>
    </row>
    <row r="2931" spans="1:3" x14ac:dyDescent="0.25">
      <c r="A2931" s="6">
        <v>43132</v>
      </c>
      <c r="B2931" s="14">
        <v>10658.02</v>
      </c>
      <c r="C2931">
        <v>17.43</v>
      </c>
    </row>
    <row r="2932" spans="1:3" x14ac:dyDescent="0.25">
      <c r="A2932" s="6">
        <v>43133</v>
      </c>
      <c r="B2932" s="14">
        <v>11130.55</v>
      </c>
      <c r="C2932">
        <v>18.2</v>
      </c>
    </row>
    <row r="2933" spans="1:3" x14ac:dyDescent="0.25">
      <c r="A2933" s="6">
        <v>43136</v>
      </c>
      <c r="B2933" s="14">
        <v>14086.25</v>
      </c>
      <c r="C2933">
        <v>23.03</v>
      </c>
    </row>
    <row r="2934" spans="1:3" x14ac:dyDescent="0.25">
      <c r="A2934" s="6">
        <v>43137</v>
      </c>
      <c r="B2934" s="14">
        <v>13301.67</v>
      </c>
      <c r="C2934">
        <v>21.75</v>
      </c>
    </row>
    <row r="2935" spans="1:3" x14ac:dyDescent="0.25">
      <c r="A2935" s="6">
        <v>43138</v>
      </c>
      <c r="B2935" s="14">
        <v>12914.88</v>
      </c>
      <c r="C2935">
        <v>21.12</v>
      </c>
    </row>
    <row r="2936" spans="1:3" x14ac:dyDescent="0.25">
      <c r="A2936" s="6">
        <v>43139</v>
      </c>
      <c r="B2936" s="14">
        <v>13571.14</v>
      </c>
      <c r="C2936">
        <v>22.19</v>
      </c>
    </row>
    <row r="2937" spans="1:3" x14ac:dyDescent="0.25">
      <c r="A2937" s="6">
        <v>43140</v>
      </c>
      <c r="B2937" s="14">
        <v>12705.75</v>
      </c>
      <c r="C2937">
        <v>20.78</v>
      </c>
    </row>
    <row r="2938" spans="1:3" x14ac:dyDescent="0.25">
      <c r="A2938" s="6">
        <v>43143</v>
      </c>
      <c r="B2938" s="14">
        <v>12873.36</v>
      </c>
      <c r="C2938">
        <v>21.05</v>
      </c>
    </row>
    <row r="2939" spans="1:3" x14ac:dyDescent="0.25">
      <c r="A2939" s="6">
        <v>43144</v>
      </c>
      <c r="B2939" s="14">
        <v>13004.02</v>
      </c>
      <c r="C2939">
        <v>21.26</v>
      </c>
    </row>
    <row r="2940" spans="1:3" x14ac:dyDescent="0.25">
      <c r="A2940" s="6">
        <v>43145</v>
      </c>
      <c r="B2940" s="14">
        <v>12671</v>
      </c>
      <c r="C2940">
        <v>20.72</v>
      </c>
    </row>
    <row r="2941" spans="1:3" x14ac:dyDescent="0.25">
      <c r="A2941" s="6">
        <v>43146</v>
      </c>
      <c r="B2941" s="14">
        <v>12374.5</v>
      </c>
      <c r="C2941">
        <v>20.23</v>
      </c>
    </row>
    <row r="2942" spans="1:3" x14ac:dyDescent="0.25">
      <c r="A2942" s="6">
        <v>43147</v>
      </c>
      <c r="B2942" s="14">
        <v>12398.36</v>
      </c>
      <c r="C2942">
        <v>20.27</v>
      </c>
    </row>
    <row r="2943" spans="1:3" x14ac:dyDescent="0.25">
      <c r="A2943" s="6">
        <v>43151</v>
      </c>
      <c r="B2943" s="14">
        <v>12538.94</v>
      </c>
      <c r="C2943">
        <v>20.5</v>
      </c>
    </row>
    <row r="2944" spans="1:3" x14ac:dyDescent="0.25">
      <c r="A2944" s="6">
        <v>43152</v>
      </c>
      <c r="B2944" s="14">
        <v>12731.98</v>
      </c>
      <c r="C2944">
        <v>20.81</v>
      </c>
    </row>
    <row r="2945" spans="1:3" x14ac:dyDescent="0.25">
      <c r="A2945" s="6">
        <v>43153</v>
      </c>
      <c r="B2945" s="14">
        <v>12480.31</v>
      </c>
      <c r="C2945">
        <v>20.399999999999999</v>
      </c>
    </row>
    <row r="2946" spans="1:3" x14ac:dyDescent="0.25">
      <c r="A2946" s="6">
        <v>43154</v>
      </c>
      <c r="B2946" s="14">
        <v>12083.57</v>
      </c>
      <c r="C2946">
        <v>19.75</v>
      </c>
    </row>
    <row r="2947" spans="1:3" x14ac:dyDescent="0.25">
      <c r="A2947" s="6">
        <v>43157</v>
      </c>
      <c r="B2947" s="14">
        <v>11827.83</v>
      </c>
      <c r="C2947">
        <v>19.329999999999998</v>
      </c>
    </row>
    <row r="2948" spans="1:3" x14ac:dyDescent="0.25">
      <c r="A2948" s="6">
        <v>43158</v>
      </c>
      <c r="B2948" s="14">
        <v>12219.07</v>
      </c>
      <c r="C2948">
        <v>19.97</v>
      </c>
    </row>
    <row r="2949" spans="1:3" x14ac:dyDescent="0.25">
      <c r="A2949" s="6">
        <v>43159</v>
      </c>
      <c r="B2949" s="14">
        <v>12529.67</v>
      </c>
      <c r="C2949">
        <v>20.48</v>
      </c>
    </row>
    <row r="2950" spans="1:3" x14ac:dyDescent="0.25">
      <c r="A2950" s="6">
        <v>43160</v>
      </c>
      <c r="B2950" s="14">
        <v>12981.75</v>
      </c>
      <c r="C2950">
        <v>21.22</v>
      </c>
    </row>
    <row r="2951" spans="1:3" x14ac:dyDescent="0.25">
      <c r="A2951" s="6">
        <v>43161</v>
      </c>
      <c r="B2951" s="14">
        <v>12879.76</v>
      </c>
      <c r="C2951">
        <v>21.05</v>
      </c>
    </row>
    <row r="2952" spans="1:3" x14ac:dyDescent="0.25">
      <c r="A2952" s="6">
        <v>43164</v>
      </c>
      <c r="B2952" s="14">
        <v>12619.89</v>
      </c>
      <c r="C2952">
        <v>20.62</v>
      </c>
    </row>
    <row r="2953" spans="1:3" x14ac:dyDescent="0.25">
      <c r="A2953" s="6">
        <v>43165</v>
      </c>
      <c r="B2953" s="14">
        <v>12781.02</v>
      </c>
      <c r="C2953">
        <v>20.89</v>
      </c>
    </row>
    <row r="2954" spans="1:3" x14ac:dyDescent="0.25">
      <c r="A2954" s="6">
        <v>43166</v>
      </c>
      <c r="B2954" s="14">
        <v>12801.43</v>
      </c>
      <c r="C2954">
        <v>20.92</v>
      </c>
    </row>
    <row r="2955" spans="1:3" x14ac:dyDescent="0.25">
      <c r="A2955" s="6">
        <v>43167</v>
      </c>
      <c r="B2955" s="14">
        <v>12694.28</v>
      </c>
      <c r="C2955">
        <v>20.74</v>
      </c>
    </row>
    <row r="2956" spans="1:3" x14ac:dyDescent="0.25">
      <c r="A2956" s="6">
        <v>43168</v>
      </c>
      <c r="B2956" s="14">
        <v>12229.33</v>
      </c>
      <c r="C2956">
        <v>19.98</v>
      </c>
    </row>
    <row r="2957" spans="1:3" x14ac:dyDescent="0.25">
      <c r="A2957" s="6">
        <v>43171</v>
      </c>
      <c r="B2957" s="14">
        <v>12377.07</v>
      </c>
      <c r="C2957">
        <v>20.22</v>
      </c>
    </row>
    <row r="2958" spans="1:3" x14ac:dyDescent="0.25">
      <c r="A2958" s="6">
        <v>43172</v>
      </c>
      <c r="B2958" s="14">
        <v>12524.63</v>
      </c>
      <c r="C2958">
        <v>20.46</v>
      </c>
    </row>
    <row r="2959" spans="1:3" x14ac:dyDescent="0.25">
      <c r="A2959" s="6">
        <v>43173</v>
      </c>
      <c r="B2959" s="14">
        <v>12698.62</v>
      </c>
      <c r="C2959">
        <v>20.75</v>
      </c>
    </row>
    <row r="2960" spans="1:3" x14ac:dyDescent="0.25">
      <c r="A2960" s="6">
        <v>43174</v>
      </c>
      <c r="B2960" s="14">
        <v>12515.23</v>
      </c>
      <c r="C2960">
        <v>20.45</v>
      </c>
    </row>
    <row r="2961" spans="1:3" x14ac:dyDescent="0.25">
      <c r="A2961" s="6">
        <v>43175</v>
      </c>
      <c r="B2961" s="14">
        <v>12363.04</v>
      </c>
      <c r="C2961">
        <v>20.2</v>
      </c>
    </row>
    <row r="2962" spans="1:3" x14ac:dyDescent="0.25">
      <c r="A2962" s="6">
        <v>43178</v>
      </c>
      <c r="B2962" s="14">
        <v>12546.62</v>
      </c>
      <c r="C2962">
        <v>20.5</v>
      </c>
    </row>
    <row r="2963" spans="1:3" x14ac:dyDescent="0.25">
      <c r="A2963" s="6">
        <v>43179</v>
      </c>
      <c r="B2963" s="14">
        <v>12653.47</v>
      </c>
      <c r="C2963">
        <v>20.67</v>
      </c>
    </row>
    <row r="2964" spans="1:3" x14ac:dyDescent="0.25">
      <c r="A2964" s="6">
        <v>43180</v>
      </c>
      <c r="B2964" s="14">
        <v>12624.46</v>
      </c>
      <c r="C2964">
        <v>20.62</v>
      </c>
    </row>
    <row r="2965" spans="1:3" x14ac:dyDescent="0.25">
      <c r="A2965" s="6">
        <v>43181</v>
      </c>
      <c r="B2965" s="14">
        <v>12949.34</v>
      </c>
      <c r="C2965">
        <v>21.15</v>
      </c>
    </row>
    <row r="2966" spans="1:3" x14ac:dyDescent="0.25">
      <c r="A2966" s="6">
        <v>43182</v>
      </c>
      <c r="B2966" s="14">
        <v>13371.37</v>
      </c>
      <c r="C2966">
        <v>21.84</v>
      </c>
    </row>
    <row r="2967" spans="1:3" x14ac:dyDescent="0.25">
      <c r="A2967" s="6">
        <v>43185</v>
      </c>
      <c r="B2967" s="14">
        <v>13091.95</v>
      </c>
      <c r="C2967">
        <v>21.38</v>
      </c>
    </row>
    <row r="2968" spans="1:3" x14ac:dyDescent="0.25">
      <c r="A2968" s="6">
        <v>43186</v>
      </c>
      <c r="B2968" s="14">
        <v>13596.77</v>
      </c>
      <c r="C2968">
        <v>22.21</v>
      </c>
    </row>
    <row r="2969" spans="1:3" x14ac:dyDescent="0.25">
      <c r="A2969" s="6">
        <v>43187</v>
      </c>
      <c r="B2969" s="14">
        <v>13856.66</v>
      </c>
      <c r="C2969">
        <v>22.63</v>
      </c>
    </row>
    <row r="2970" spans="1:3" x14ac:dyDescent="0.25">
      <c r="A2970" s="6">
        <v>43188</v>
      </c>
      <c r="B2970" s="14">
        <v>13494.11</v>
      </c>
      <c r="C2970">
        <v>22.04</v>
      </c>
    </row>
    <row r="2971" spans="1:3" x14ac:dyDescent="0.25">
      <c r="A2971" s="6">
        <v>43192</v>
      </c>
      <c r="B2971" s="14">
        <v>13816.61</v>
      </c>
      <c r="C2971">
        <v>22.56</v>
      </c>
    </row>
    <row r="2972" spans="1:3" x14ac:dyDescent="0.25">
      <c r="A2972" s="6">
        <v>43193</v>
      </c>
      <c r="B2972" s="14">
        <v>13677.74</v>
      </c>
      <c r="C2972">
        <v>22.34</v>
      </c>
    </row>
    <row r="2973" spans="1:3" x14ac:dyDescent="0.25">
      <c r="A2973" s="6">
        <v>43194</v>
      </c>
      <c r="B2973" s="14">
        <v>13532.33</v>
      </c>
      <c r="C2973">
        <v>22.1</v>
      </c>
    </row>
    <row r="2974" spans="1:3" x14ac:dyDescent="0.25">
      <c r="A2974" s="6">
        <v>43195</v>
      </c>
      <c r="B2974" s="14">
        <v>13379.79</v>
      </c>
      <c r="C2974">
        <v>21.85</v>
      </c>
    </row>
    <row r="2975" spans="1:3" x14ac:dyDescent="0.25">
      <c r="A2975" s="6">
        <v>43196</v>
      </c>
      <c r="B2975" s="14">
        <v>13785.72</v>
      </c>
      <c r="C2975">
        <v>22.51</v>
      </c>
    </row>
    <row r="2976" spans="1:3" x14ac:dyDescent="0.25">
      <c r="A2976" s="6">
        <v>43199</v>
      </c>
      <c r="B2976" s="14">
        <v>13852.77</v>
      </c>
      <c r="C2976">
        <v>22.62</v>
      </c>
    </row>
    <row r="2977" spans="1:3" x14ac:dyDescent="0.25">
      <c r="A2977" s="6">
        <v>43200</v>
      </c>
      <c r="B2977" s="14">
        <v>13709.97</v>
      </c>
      <c r="C2977">
        <v>22.38</v>
      </c>
    </row>
    <row r="2978" spans="1:3" x14ac:dyDescent="0.25">
      <c r="A2978" s="6">
        <v>43201</v>
      </c>
      <c r="B2978" s="14">
        <v>13876.14</v>
      </c>
      <c r="C2978">
        <v>22.66</v>
      </c>
    </row>
    <row r="2979" spans="1:3" x14ac:dyDescent="0.25">
      <c r="A2979" s="6">
        <v>43202</v>
      </c>
      <c r="B2979" s="14">
        <v>13496.09</v>
      </c>
      <c r="C2979">
        <v>22.03</v>
      </c>
    </row>
    <row r="2980" spans="1:3" x14ac:dyDescent="0.25">
      <c r="A2980" s="6">
        <v>43203</v>
      </c>
      <c r="B2980" s="14">
        <v>13290.28</v>
      </c>
      <c r="C2980">
        <v>21.7</v>
      </c>
    </row>
    <row r="2981" spans="1:3" x14ac:dyDescent="0.25">
      <c r="A2981" s="6">
        <v>43206</v>
      </c>
      <c r="B2981" s="14">
        <v>13020.86</v>
      </c>
      <c r="C2981">
        <v>21.26</v>
      </c>
    </row>
    <row r="2982" spans="1:3" x14ac:dyDescent="0.25">
      <c r="A2982" s="6">
        <v>43207</v>
      </c>
      <c r="B2982" s="14">
        <v>12729.53</v>
      </c>
      <c r="C2982">
        <v>20.78</v>
      </c>
    </row>
    <row r="2983" spans="1:3" x14ac:dyDescent="0.25">
      <c r="A2983" s="6">
        <v>43208</v>
      </c>
      <c r="B2983" s="14">
        <v>12535.59</v>
      </c>
      <c r="C2983">
        <v>20.46</v>
      </c>
    </row>
    <row r="2984" spans="1:3" x14ac:dyDescent="0.25">
      <c r="A2984" s="6">
        <v>43209</v>
      </c>
      <c r="B2984" s="14">
        <v>12565.07</v>
      </c>
      <c r="C2984">
        <v>20.51</v>
      </c>
    </row>
    <row r="2985" spans="1:3" x14ac:dyDescent="0.25">
      <c r="A2985" s="6">
        <v>43210</v>
      </c>
      <c r="B2985" s="14">
        <v>12669.32</v>
      </c>
      <c r="C2985">
        <v>20.68</v>
      </c>
    </row>
    <row r="2986" spans="1:3" x14ac:dyDescent="0.25">
      <c r="A2986" s="6">
        <v>43213</v>
      </c>
      <c r="B2986" s="14">
        <v>12615.86</v>
      </c>
      <c r="C2986">
        <v>20.59</v>
      </c>
    </row>
    <row r="2987" spans="1:3" x14ac:dyDescent="0.25">
      <c r="A2987" s="6">
        <v>43214</v>
      </c>
      <c r="B2987" s="14">
        <v>12678.85</v>
      </c>
      <c r="C2987">
        <v>20.69</v>
      </c>
    </row>
    <row r="2988" spans="1:3" x14ac:dyDescent="0.25">
      <c r="A2988" s="6">
        <v>43215</v>
      </c>
      <c r="B2988" s="14">
        <v>12863.2</v>
      </c>
      <c r="C2988">
        <v>20.99</v>
      </c>
    </row>
    <row r="2989" spans="1:3" x14ac:dyDescent="0.25">
      <c r="A2989" s="6">
        <v>43216</v>
      </c>
      <c r="B2989" s="14">
        <v>12564.2</v>
      </c>
      <c r="C2989">
        <v>20.51</v>
      </c>
    </row>
    <row r="2990" spans="1:3" x14ac:dyDescent="0.25">
      <c r="A2990" s="6">
        <v>43217</v>
      </c>
      <c r="B2990" s="14">
        <v>12533.71</v>
      </c>
      <c r="C2990">
        <v>20.46</v>
      </c>
    </row>
    <row r="2991" spans="1:3" x14ac:dyDescent="0.25">
      <c r="A2991" s="6">
        <v>43220</v>
      </c>
      <c r="B2991" s="14">
        <v>12570.84</v>
      </c>
      <c r="C2991">
        <v>20.51</v>
      </c>
    </row>
    <row r="2992" spans="1:3" x14ac:dyDescent="0.25">
      <c r="A2992" s="6">
        <v>43221</v>
      </c>
      <c r="B2992" s="14">
        <v>12327.13</v>
      </c>
      <c r="C2992">
        <v>20.12</v>
      </c>
    </row>
    <row r="2993" spans="1:3" x14ac:dyDescent="0.25">
      <c r="A2993" s="6">
        <v>43222</v>
      </c>
      <c r="B2993" s="14">
        <v>12489</v>
      </c>
      <c r="C2993">
        <v>20.38</v>
      </c>
    </row>
    <row r="2994" spans="1:3" x14ac:dyDescent="0.25">
      <c r="A2994" s="6">
        <v>43223</v>
      </c>
      <c r="B2994" s="14">
        <v>12375.67</v>
      </c>
      <c r="C2994">
        <v>20.190000000000001</v>
      </c>
    </row>
    <row r="2995" spans="1:3" x14ac:dyDescent="0.25">
      <c r="A2995" s="6">
        <v>43224</v>
      </c>
      <c r="B2995" s="14">
        <v>12253.33</v>
      </c>
      <c r="C2995">
        <v>19.989999999999998</v>
      </c>
    </row>
    <row r="2996" spans="1:3" x14ac:dyDescent="0.25">
      <c r="A2996" s="6">
        <v>43227</v>
      </c>
      <c r="B2996" s="14">
        <v>12278.61</v>
      </c>
      <c r="C2996">
        <v>20.03</v>
      </c>
    </row>
    <row r="2997" spans="1:3" x14ac:dyDescent="0.25">
      <c r="A2997" s="6">
        <v>43228</v>
      </c>
      <c r="B2997" s="14">
        <v>12244.74</v>
      </c>
      <c r="C2997">
        <v>19.98</v>
      </c>
    </row>
    <row r="2998" spans="1:3" x14ac:dyDescent="0.25">
      <c r="A2998" s="6">
        <v>43229</v>
      </c>
      <c r="B2998" s="14">
        <v>12008.65</v>
      </c>
      <c r="C2998">
        <v>19.59</v>
      </c>
    </row>
    <row r="2999" spans="1:3" x14ac:dyDescent="0.25">
      <c r="A2999" s="6">
        <v>43230</v>
      </c>
      <c r="B2999" s="14">
        <v>11700.9</v>
      </c>
      <c r="C2999">
        <v>19.09</v>
      </c>
    </row>
    <row r="3000" spans="1:3" x14ac:dyDescent="0.25">
      <c r="A3000" s="6">
        <v>43231</v>
      </c>
      <c r="B3000" s="14">
        <v>11532.87</v>
      </c>
      <c r="C3000">
        <v>18.82</v>
      </c>
    </row>
    <row r="3001" spans="1:3" x14ac:dyDescent="0.25">
      <c r="A3001" s="6">
        <v>43234</v>
      </c>
      <c r="B3001" s="14">
        <v>11369.11</v>
      </c>
      <c r="C3001">
        <v>18.55</v>
      </c>
    </row>
    <row r="3002" spans="1:3" x14ac:dyDescent="0.25">
      <c r="A3002" s="6">
        <v>43235</v>
      </c>
      <c r="B3002" s="14">
        <v>11756.32</v>
      </c>
      <c r="C3002">
        <v>19.18</v>
      </c>
    </row>
    <row r="3003" spans="1:3" x14ac:dyDescent="0.25">
      <c r="A3003" s="6">
        <v>43236</v>
      </c>
      <c r="B3003" s="14">
        <v>11547.52</v>
      </c>
      <c r="C3003">
        <v>18.84</v>
      </c>
    </row>
    <row r="3004" spans="1:3" x14ac:dyDescent="0.25">
      <c r="A3004" s="6">
        <v>43237</v>
      </c>
      <c r="B3004" s="14">
        <v>11455.59</v>
      </c>
      <c r="C3004">
        <v>18.690000000000001</v>
      </c>
    </row>
    <row r="3005" spans="1:3" x14ac:dyDescent="0.25">
      <c r="A3005" s="6">
        <v>43238</v>
      </c>
      <c r="B3005" s="14">
        <v>11565.63</v>
      </c>
      <c r="C3005">
        <v>18.87</v>
      </c>
    </row>
    <row r="3006" spans="1:3" x14ac:dyDescent="0.25">
      <c r="A3006" s="6">
        <v>43241</v>
      </c>
      <c r="B3006" s="14">
        <v>11274.14</v>
      </c>
      <c r="C3006">
        <v>18.39</v>
      </c>
    </row>
    <row r="3007" spans="1:3" x14ac:dyDescent="0.25">
      <c r="A3007" s="6">
        <v>43242</v>
      </c>
      <c r="B3007" s="14">
        <v>11414.07</v>
      </c>
      <c r="C3007">
        <v>18.62</v>
      </c>
    </row>
    <row r="3008" spans="1:3" x14ac:dyDescent="0.25">
      <c r="A3008" s="6">
        <v>43243</v>
      </c>
      <c r="B3008" s="14">
        <v>11275.42</v>
      </c>
      <c r="C3008">
        <v>18.39</v>
      </c>
    </row>
    <row r="3009" spans="1:3" x14ac:dyDescent="0.25">
      <c r="A3009" s="6">
        <v>43244</v>
      </c>
      <c r="B3009" s="14">
        <v>11270.22</v>
      </c>
      <c r="C3009">
        <v>18.38</v>
      </c>
    </row>
    <row r="3010" spans="1:3" x14ac:dyDescent="0.25">
      <c r="A3010" s="6">
        <v>43245</v>
      </c>
      <c r="B3010" s="14">
        <v>11348.56</v>
      </c>
      <c r="C3010">
        <v>18.510000000000002</v>
      </c>
    </row>
    <row r="3011" spans="1:3" x14ac:dyDescent="0.25">
      <c r="A3011" s="6">
        <v>43249</v>
      </c>
      <c r="B3011" s="14">
        <v>11596.11</v>
      </c>
      <c r="C3011">
        <v>18.91</v>
      </c>
    </row>
    <row r="3012" spans="1:3" x14ac:dyDescent="0.25">
      <c r="A3012" s="6">
        <v>43250</v>
      </c>
      <c r="B3012" s="14">
        <v>11678.51</v>
      </c>
      <c r="C3012">
        <v>19.04</v>
      </c>
    </row>
    <row r="3013" spans="1:3" x14ac:dyDescent="0.25">
      <c r="A3013" s="6">
        <v>43251</v>
      </c>
      <c r="B3013" s="14">
        <v>11780.89</v>
      </c>
      <c r="C3013">
        <v>19.21</v>
      </c>
    </row>
    <row r="3014" spans="1:3" x14ac:dyDescent="0.25">
      <c r="A3014" s="6">
        <v>43252</v>
      </c>
      <c r="B3014" s="14">
        <v>11473.42</v>
      </c>
      <c r="C3014">
        <v>18.71</v>
      </c>
    </row>
    <row r="3015" spans="1:3" x14ac:dyDescent="0.25">
      <c r="A3015" s="6">
        <v>43255</v>
      </c>
      <c r="B3015" s="14">
        <v>11223.68</v>
      </c>
      <c r="C3015">
        <v>18.3</v>
      </c>
    </row>
    <row r="3016" spans="1:3" x14ac:dyDescent="0.25">
      <c r="A3016" s="6">
        <v>43256</v>
      </c>
      <c r="B3016" s="14">
        <v>11093.5</v>
      </c>
      <c r="C3016">
        <v>18.09</v>
      </c>
    </row>
    <row r="3017" spans="1:3" x14ac:dyDescent="0.25">
      <c r="A3017" s="6">
        <v>43257</v>
      </c>
      <c r="B3017" s="14">
        <v>10910.19</v>
      </c>
      <c r="C3017">
        <v>17.79</v>
      </c>
    </row>
    <row r="3018" spans="1:3" x14ac:dyDescent="0.25">
      <c r="A3018" s="6">
        <v>43258</v>
      </c>
      <c r="B3018" s="14">
        <v>10974.28</v>
      </c>
      <c r="C3018">
        <v>17.89</v>
      </c>
    </row>
    <row r="3019" spans="1:3" x14ac:dyDescent="0.25">
      <c r="A3019" s="6">
        <v>43259</v>
      </c>
      <c r="B3019" s="14">
        <v>10984.48</v>
      </c>
      <c r="C3019">
        <v>17.91</v>
      </c>
    </row>
    <row r="3020" spans="1:3" x14ac:dyDescent="0.25">
      <c r="A3020" s="6">
        <v>43262</v>
      </c>
      <c r="B3020" s="14">
        <v>10954.04</v>
      </c>
      <c r="C3020">
        <v>17.86</v>
      </c>
    </row>
    <row r="3021" spans="1:3" x14ac:dyDescent="0.25">
      <c r="A3021" s="6">
        <v>43263</v>
      </c>
      <c r="B3021" s="14">
        <v>10963.27</v>
      </c>
      <c r="C3021">
        <v>17.87</v>
      </c>
    </row>
    <row r="3022" spans="1:3" x14ac:dyDescent="0.25">
      <c r="A3022" s="6">
        <v>43264</v>
      </c>
      <c r="B3022" s="14">
        <v>11076.66</v>
      </c>
      <c r="C3022">
        <v>18.059999999999999</v>
      </c>
    </row>
    <row r="3023" spans="1:3" x14ac:dyDescent="0.25">
      <c r="A3023" s="6">
        <v>43265</v>
      </c>
      <c r="B3023" s="14">
        <v>10911.25</v>
      </c>
      <c r="C3023">
        <v>17.79</v>
      </c>
    </row>
    <row r="3024" spans="1:3" x14ac:dyDescent="0.25">
      <c r="A3024" s="6">
        <v>43266</v>
      </c>
      <c r="B3024" s="14">
        <v>10890.98</v>
      </c>
      <c r="C3024">
        <v>17.75</v>
      </c>
    </row>
    <row r="3025" spans="1:3" x14ac:dyDescent="0.25">
      <c r="A3025" s="6">
        <v>43269</v>
      </c>
      <c r="B3025" s="14">
        <v>10805.53</v>
      </c>
      <c r="C3025">
        <v>17.61</v>
      </c>
    </row>
    <row r="3026" spans="1:3" x14ac:dyDescent="0.25">
      <c r="A3026" s="6">
        <v>43270</v>
      </c>
      <c r="B3026" s="14">
        <v>11025.81</v>
      </c>
      <c r="C3026">
        <v>17.97</v>
      </c>
    </row>
    <row r="3027" spans="1:3" x14ac:dyDescent="0.25">
      <c r="A3027" s="6">
        <v>43271</v>
      </c>
      <c r="B3027" s="14">
        <v>10991.95</v>
      </c>
      <c r="C3027">
        <v>17.920000000000002</v>
      </c>
    </row>
    <row r="3028" spans="1:3" x14ac:dyDescent="0.25">
      <c r="A3028" s="6">
        <v>43272</v>
      </c>
      <c r="B3028" s="14">
        <v>11232.15</v>
      </c>
      <c r="C3028">
        <v>18.309999999999999</v>
      </c>
    </row>
    <row r="3029" spans="1:3" x14ac:dyDescent="0.25">
      <c r="A3029" s="6">
        <v>43273</v>
      </c>
      <c r="B3029" s="14">
        <v>11148.02</v>
      </c>
      <c r="C3029">
        <v>18.170000000000002</v>
      </c>
    </row>
    <row r="3030" spans="1:3" x14ac:dyDescent="0.25">
      <c r="A3030" s="6">
        <v>43276</v>
      </c>
      <c r="B3030" s="14">
        <v>11578.76</v>
      </c>
      <c r="C3030">
        <v>18.87</v>
      </c>
    </row>
    <row r="3031" spans="1:3" x14ac:dyDescent="0.25">
      <c r="A3031" s="6">
        <v>43277</v>
      </c>
      <c r="B3031" s="14">
        <v>11580.58</v>
      </c>
      <c r="C3031">
        <v>18.87</v>
      </c>
    </row>
    <row r="3032" spans="1:3" x14ac:dyDescent="0.25">
      <c r="A3032" s="6">
        <v>43278</v>
      </c>
      <c r="B3032" s="14">
        <v>11915.24</v>
      </c>
      <c r="C3032">
        <v>19.420000000000002</v>
      </c>
    </row>
    <row r="3033" spans="1:3" x14ac:dyDescent="0.25">
      <c r="A3033" s="6">
        <v>43279</v>
      </c>
      <c r="B3033" s="14">
        <v>11757.94</v>
      </c>
      <c r="C3033">
        <v>19.16</v>
      </c>
    </row>
    <row r="3034" spans="1:3" x14ac:dyDescent="0.25">
      <c r="A3034" s="6">
        <v>43280</v>
      </c>
      <c r="B3034" s="14">
        <v>11734.2</v>
      </c>
      <c r="C3034">
        <v>19.12</v>
      </c>
    </row>
    <row r="3035" spans="1:3" x14ac:dyDescent="0.25">
      <c r="A3035" s="6">
        <v>43283</v>
      </c>
      <c r="B3035" s="14">
        <v>11763.72</v>
      </c>
      <c r="C3035">
        <v>19.170000000000002</v>
      </c>
    </row>
    <row r="3036" spans="1:3" x14ac:dyDescent="0.25">
      <c r="A3036" s="6">
        <v>43284</v>
      </c>
      <c r="B3036" s="14">
        <v>11915.8</v>
      </c>
      <c r="C3036">
        <v>19.420000000000002</v>
      </c>
    </row>
    <row r="3037" spans="1:3" x14ac:dyDescent="0.25">
      <c r="A3037" s="6">
        <v>43286</v>
      </c>
      <c r="B3037" s="14">
        <v>11714.95</v>
      </c>
      <c r="C3037">
        <v>19.09</v>
      </c>
    </row>
    <row r="3038" spans="1:3" x14ac:dyDescent="0.25">
      <c r="A3038" s="6">
        <v>43287</v>
      </c>
      <c r="B3038" s="14">
        <v>11471.2</v>
      </c>
      <c r="C3038">
        <v>18.690000000000001</v>
      </c>
    </row>
    <row r="3039" spans="1:3" x14ac:dyDescent="0.25">
      <c r="A3039" s="6">
        <v>43290</v>
      </c>
      <c r="B3039" s="14">
        <v>10997.18</v>
      </c>
      <c r="C3039">
        <v>17.920000000000002</v>
      </c>
    </row>
    <row r="3040" spans="1:3" x14ac:dyDescent="0.25">
      <c r="A3040" s="6">
        <v>43291</v>
      </c>
      <c r="B3040" s="14">
        <v>10884.13</v>
      </c>
      <c r="C3040">
        <v>17.73</v>
      </c>
    </row>
    <row r="3041" spans="1:3" x14ac:dyDescent="0.25">
      <c r="A3041" s="6">
        <v>43292</v>
      </c>
      <c r="B3041" s="14">
        <v>11079.78</v>
      </c>
      <c r="C3041">
        <v>18.05</v>
      </c>
    </row>
    <row r="3042" spans="1:3" x14ac:dyDescent="0.25">
      <c r="A3042" s="6">
        <v>43293</v>
      </c>
      <c r="B3042" s="14">
        <v>10871.09</v>
      </c>
      <c r="C3042">
        <v>17.71</v>
      </c>
    </row>
    <row r="3043" spans="1:3" x14ac:dyDescent="0.25">
      <c r="A3043" s="6">
        <v>43294</v>
      </c>
      <c r="B3043" s="14">
        <v>10812.14</v>
      </c>
      <c r="C3043">
        <v>17.61</v>
      </c>
    </row>
    <row r="3044" spans="1:3" x14ac:dyDescent="0.25">
      <c r="A3044" s="6">
        <v>43297</v>
      </c>
      <c r="B3044" s="14">
        <v>10853.06</v>
      </c>
      <c r="C3044">
        <v>17.68</v>
      </c>
    </row>
    <row r="3045" spans="1:3" x14ac:dyDescent="0.25">
      <c r="A3045" s="6">
        <v>43298</v>
      </c>
      <c r="B3045" s="14">
        <v>10892.49</v>
      </c>
      <c r="C3045">
        <v>17.739999999999998</v>
      </c>
    </row>
    <row r="3046" spans="1:3" x14ac:dyDescent="0.25">
      <c r="A3046" s="6">
        <v>43299</v>
      </c>
      <c r="B3046" s="14">
        <v>10949.79</v>
      </c>
      <c r="C3046">
        <v>17.829999999999998</v>
      </c>
    </row>
    <row r="3047" spans="1:3" x14ac:dyDescent="0.25">
      <c r="A3047" s="6">
        <v>43300</v>
      </c>
      <c r="B3047" s="14">
        <v>10984.4</v>
      </c>
      <c r="C3047">
        <v>17.89</v>
      </c>
    </row>
    <row r="3048" spans="1:3" x14ac:dyDescent="0.25">
      <c r="A3048" s="6">
        <v>43301</v>
      </c>
      <c r="B3048" s="14">
        <v>11080.82</v>
      </c>
      <c r="C3048">
        <v>18.05</v>
      </c>
    </row>
    <row r="3049" spans="1:3" x14ac:dyDescent="0.25">
      <c r="A3049" s="6">
        <v>43304</v>
      </c>
      <c r="B3049" s="14">
        <v>11008.4</v>
      </c>
      <c r="C3049">
        <v>17.93</v>
      </c>
    </row>
    <row r="3050" spans="1:3" x14ac:dyDescent="0.25">
      <c r="A3050" s="6">
        <v>43305</v>
      </c>
      <c r="B3050" s="14">
        <v>10975.06</v>
      </c>
      <c r="C3050">
        <v>17.87</v>
      </c>
    </row>
    <row r="3051" spans="1:3" x14ac:dyDescent="0.25">
      <c r="A3051" s="6">
        <v>43306</v>
      </c>
      <c r="B3051" s="14">
        <v>10933.83</v>
      </c>
      <c r="C3051">
        <v>17.809999999999999</v>
      </c>
    </row>
    <row r="3052" spans="1:3" x14ac:dyDescent="0.25">
      <c r="A3052" s="6">
        <v>43307</v>
      </c>
      <c r="B3052" s="14">
        <v>10961.33</v>
      </c>
      <c r="C3052">
        <v>17.850000000000001</v>
      </c>
    </row>
    <row r="3053" spans="1:3" x14ac:dyDescent="0.25">
      <c r="A3053" s="6">
        <v>43308</v>
      </c>
      <c r="B3053" s="14">
        <v>11060.41</v>
      </c>
      <c r="C3053">
        <v>18.010000000000002</v>
      </c>
    </row>
    <row r="3054" spans="1:3" x14ac:dyDescent="0.25">
      <c r="A3054" s="6">
        <v>43311</v>
      </c>
      <c r="B3054" s="14">
        <v>11218.46</v>
      </c>
      <c r="C3054">
        <v>18.27</v>
      </c>
    </row>
    <row r="3055" spans="1:3" x14ac:dyDescent="0.25">
      <c r="A3055" s="6">
        <v>43312</v>
      </c>
      <c r="B3055" s="14">
        <v>10973.32</v>
      </c>
      <c r="C3055">
        <v>17.87</v>
      </c>
    </row>
    <row r="3056" spans="1:3" x14ac:dyDescent="0.25">
      <c r="A3056" s="6">
        <v>43313</v>
      </c>
      <c r="B3056" s="14">
        <v>11013.4</v>
      </c>
      <c r="C3056">
        <v>17.93</v>
      </c>
    </row>
    <row r="3057" spans="1:3" x14ac:dyDescent="0.25">
      <c r="A3057" s="6">
        <v>43314</v>
      </c>
      <c r="B3057" s="14">
        <v>10962.62</v>
      </c>
      <c r="C3057">
        <v>17.850000000000001</v>
      </c>
    </row>
    <row r="3058" spans="1:3" x14ac:dyDescent="0.25">
      <c r="A3058" s="6">
        <v>43315</v>
      </c>
      <c r="B3058" s="14">
        <v>10890.46</v>
      </c>
      <c r="C3058">
        <v>17.73</v>
      </c>
    </row>
    <row r="3059" spans="1:3" x14ac:dyDescent="0.25">
      <c r="A3059" s="6">
        <v>43318</v>
      </c>
      <c r="B3059" s="14">
        <v>10740.73</v>
      </c>
      <c r="C3059">
        <v>17.489999999999998</v>
      </c>
    </row>
    <row r="3060" spans="1:3" x14ac:dyDescent="0.25">
      <c r="A3060" s="6">
        <v>43319</v>
      </c>
      <c r="B3060" s="14">
        <v>10567.58</v>
      </c>
      <c r="C3060">
        <v>17.2</v>
      </c>
    </row>
    <row r="3061" spans="1:3" x14ac:dyDescent="0.25">
      <c r="A3061" s="6">
        <v>43320</v>
      </c>
      <c r="B3061" s="14">
        <v>10568.17</v>
      </c>
      <c r="C3061">
        <v>17.2</v>
      </c>
    </row>
    <row r="3062" spans="1:3" x14ac:dyDescent="0.25">
      <c r="A3062" s="6">
        <v>43321</v>
      </c>
      <c r="B3062" s="14">
        <v>10626.53</v>
      </c>
      <c r="C3062">
        <v>17.3</v>
      </c>
    </row>
    <row r="3063" spans="1:3" x14ac:dyDescent="0.25">
      <c r="A3063" s="6">
        <v>43322</v>
      </c>
      <c r="B3063" s="14">
        <v>10828.82</v>
      </c>
      <c r="C3063">
        <v>17.63</v>
      </c>
    </row>
    <row r="3064" spans="1:3" x14ac:dyDescent="0.25">
      <c r="A3064" s="6">
        <v>43325</v>
      </c>
      <c r="B3064" s="14">
        <v>11086.32</v>
      </c>
      <c r="C3064">
        <v>18.05</v>
      </c>
    </row>
    <row r="3065" spans="1:3" x14ac:dyDescent="0.25">
      <c r="A3065" s="6">
        <v>43326</v>
      </c>
      <c r="B3065" s="14">
        <v>10834.74</v>
      </c>
      <c r="C3065">
        <v>17.64</v>
      </c>
    </row>
    <row r="3066" spans="1:3" x14ac:dyDescent="0.25">
      <c r="A3066" s="6">
        <v>43327</v>
      </c>
      <c r="B3066" s="14">
        <v>10963.17</v>
      </c>
      <c r="C3066">
        <v>17.84</v>
      </c>
    </row>
    <row r="3067" spans="1:3" x14ac:dyDescent="0.25">
      <c r="A3067" s="6">
        <v>43328</v>
      </c>
      <c r="B3067" s="14">
        <v>10836.93</v>
      </c>
      <c r="C3067">
        <v>17.64</v>
      </c>
    </row>
    <row r="3068" spans="1:3" x14ac:dyDescent="0.25">
      <c r="A3068" s="6">
        <v>43329</v>
      </c>
      <c r="B3068" s="14">
        <v>10701.8</v>
      </c>
      <c r="C3068">
        <v>17.420000000000002</v>
      </c>
    </row>
    <row r="3069" spans="1:3" x14ac:dyDescent="0.25">
      <c r="A3069" s="6">
        <v>43332</v>
      </c>
      <c r="B3069" s="14">
        <v>10613.18</v>
      </c>
      <c r="C3069">
        <v>17.27</v>
      </c>
    </row>
    <row r="3070" spans="1:3" x14ac:dyDescent="0.25">
      <c r="A3070" s="6">
        <v>43333</v>
      </c>
      <c r="B3070" s="14">
        <v>10754.05</v>
      </c>
      <c r="C3070">
        <v>17.5</v>
      </c>
    </row>
    <row r="3071" spans="1:3" x14ac:dyDescent="0.25">
      <c r="A3071" s="6">
        <v>43334</v>
      </c>
      <c r="B3071" s="14">
        <v>10704.36</v>
      </c>
      <c r="C3071">
        <v>17.420000000000002</v>
      </c>
    </row>
    <row r="3072" spans="1:3" x14ac:dyDescent="0.25">
      <c r="A3072" s="6">
        <v>43335</v>
      </c>
      <c r="B3072" s="14">
        <v>10755.22</v>
      </c>
      <c r="C3072">
        <v>17.5</v>
      </c>
    </row>
    <row r="3073" spans="1:3" x14ac:dyDescent="0.25">
      <c r="A3073" s="6">
        <v>43336</v>
      </c>
      <c r="B3073" s="14">
        <v>10739.09</v>
      </c>
      <c r="C3073">
        <v>17.48</v>
      </c>
    </row>
    <row r="3074" spans="1:3" x14ac:dyDescent="0.25">
      <c r="A3074" s="6">
        <v>43339</v>
      </c>
      <c r="B3074" s="14">
        <v>10750.3</v>
      </c>
      <c r="C3074">
        <v>17.489999999999998</v>
      </c>
    </row>
    <row r="3075" spans="1:3" x14ac:dyDescent="0.25">
      <c r="A3075" s="6">
        <v>43340</v>
      </c>
      <c r="B3075" s="14">
        <v>10815.39</v>
      </c>
      <c r="C3075">
        <v>17.600000000000001</v>
      </c>
    </row>
    <row r="3076" spans="1:3" x14ac:dyDescent="0.25">
      <c r="A3076" s="6">
        <v>43341</v>
      </c>
      <c r="B3076" s="14">
        <v>10817.48</v>
      </c>
      <c r="C3076">
        <v>17.600000000000001</v>
      </c>
    </row>
    <row r="3077" spans="1:3" x14ac:dyDescent="0.25">
      <c r="A3077" s="6">
        <v>43342</v>
      </c>
      <c r="B3077" s="14">
        <v>11012.89</v>
      </c>
      <c r="C3077">
        <v>17.920000000000002</v>
      </c>
    </row>
    <row r="3078" spans="1:3" x14ac:dyDescent="0.25">
      <c r="A3078" s="6">
        <v>43343</v>
      </c>
      <c r="B3078" s="14">
        <v>10828.84</v>
      </c>
      <c r="C3078">
        <v>17.62</v>
      </c>
    </row>
    <row r="3079" spans="1:3" x14ac:dyDescent="0.25">
      <c r="A3079" s="6">
        <v>43347</v>
      </c>
      <c r="B3079" s="14">
        <v>10842.45</v>
      </c>
      <c r="C3079">
        <v>17.64</v>
      </c>
    </row>
    <row r="3080" spans="1:3" x14ac:dyDescent="0.25">
      <c r="A3080" s="6">
        <v>43348</v>
      </c>
      <c r="B3080" s="14">
        <v>10981.95</v>
      </c>
      <c r="C3080">
        <v>17.87</v>
      </c>
    </row>
    <row r="3081" spans="1:3" x14ac:dyDescent="0.25">
      <c r="A3081" s="6">
        <v>43349</v>
      </c>
      <c r="B3081" s="14">
        <v>11181.38</v>
      </c>
      <c r="C3081">
        <v>18.190000000000001</v>
      </c>
    </row>
    <row r="3082" spans="1:3" x14ac:dyDescent="0.25">
      <c r="A3082" s="6">
        <v>43350</v>
      </c>
      <c r="B3082" s="14">
        <v>11251.65</v>
      </c>
      <c r="C3082">
        <v>18.3</v>
      </c>
    </row>
    <row r="3083" spans="1:3" x14ac:dyDescent="0.25">
      <c r="A3083" s="6">
        <v>43353</v>
      </c>
      <c r="B3083" s="14">
        <v>11067.92</v>
      </c>
      <c r="C3083">
        <v>18</v>
      </c>
    </row>
    <row r="3084" spans="1:3" x14ac:dyDescent="0.25">
      <c r="A3084" s="6">
        <v>43354</v>
      </c>
      <c r="B3084" s="14">
        <v>10833.01</v>
      </c>
      <c r="C3084">
        <v>17.62</v>
      </c>
    </row>
    <row r="3085" spans="1:3" x14ac:dyDescent="0.25">
      <c r="A3085" s="6">
        <v>43355</v>
      </c>
      <c r="B3085" s="14">
        <v>10761.59</v>
      </c>
      <c r="C3085">
        <v>17.5</v>
      </c>
    </row>
    <row r="3086" spans="1:3" x14ac:dyDescent="0.25">
      <c r="A3086" s="6">
        <v>43356</v>
      </c>
      <c r="B3086" s="14">
        <v>10572.43</v>
      </c>
      <c r="C3086">
        <v>17.2</v>
      </c>
    </row>
    <row r="3087" spans="1:3" x14ac:dyDescent="0.25">
      <c r="A3087" s="6">
        <v>43357</v>
      </c>
      <c r="B3087" s="14">
        <v>10477.69</v>
      </c>
      <c r="C3087">
        <v>17.04</v>
      </c>
    </row>
    <row r="3088" spans="1:3" x14ac:dyDescent="0.25">
      <c r="A3088" s="6">
        <v>43360</v>
      </c>
      <c r="B3088" s="14">
        <v>10641.36</v>
      </c>
      <c r="C3088">
        <v>17.309999999999999</v>
      </c>
    </row>
    <row r="3089" spans="1:3" x14ac:dyDescent="0.25">
      <c r="A3089" s="6">
        <v>43361</v>
      </c>
      <c r="B3089" s="14">
        <v>10641.99</v>
      </c>
      <c r="C3089">
        <v>17.309999999999999</v>
      </c>
    </row>
    <row r="3090" spans="1:3" x14ac:dyDescent="0.25">
      <c r="A3090" s="6">
        <v>43362</v>
      </c>
      <c r="B3090" s="14">
        <v>10587.74</v>
      </c>
      <c r="C3090">
        <v>17.22</v>
      </c>
    </row>
    <row r="3091" spans="1:3" x14ac:dyDescent="0.25">
      <c r="A3091" s="6">
        <v>43363</v>
      </c>
      <c r="B3091" s="14">
        <v>10512.13</v>
      </c>
      <c r="C3091">
        <v>17.100000000000001</v>
      </c>
    </row>
    <row r="3092" spans="1:3" x14ac:dyDescent="0.25">
      <c r="A3092" s="6">
        <v>43364</v>
      </c>
      <c r="B3092" s="14">
        <v>10611.4</v>
      </c>
      <c r="C3092">
        <v>17.260000000000002</v>
      </c>
    </row>
    <row r="3093" spans="1:3" x14ac:dyDescent="0.25">
      <c r="A3093" s="6">
        <v>43367</v>
      </c>
      <c r="B3093" s="14">
        <v>10494.44</v>
      </c>
      <c r="C3093">
        <v>17.059999999999999</v>
      </c>
    </row>
    <row r="3094" spans="1:3" x14ac:dyDescent="0.25">
      <c r="A3094" s="6">
        <v>43368</v>
      </c>
      <c r="B3094" s="14">
        <v>10536.67</v>
      </c>
      <c r="C3094">
        <v>17.13</v>
      </c>
    </row>
    <row r="3095" spans="1:3" x14ac:dyDescent="0.25">
      <c r="A3095" s="6">
        <v>43369</v>
      </c>
      <c r="B3095" s="14">
        <v>10665.84</v>
      </c>
      <c r="C3095">
        <v>17.34</v>
      </c>
    </row>
    <row r="3096" spans="1:3" x14ac:dyDescent="0.25">
      <c r="A3096" s="6">
        <v>43370</v>
      </c>
      <c r="B3096" s="14">
        <v>10582.32</v>
      </c>
      <c r="C3096">
        <v>17.21</v>
      </c>
    </row>
    <row r="3097" spans="1:3" x14ac:dyDescent="0.25">
      <c r="A3097" s="6">
        <v>43371</v>
      </c>
      <c r="B3097" s="14">
        <v>10524.52</v>
      </c>
      <c r="C3097">
        <v>17.11</v>
      </c>
    </row>
    <row r="3098" spans="1:3" x14ac:dyDescent="0.25">
      <c r="A3098" s="6">
        <v>43374</v>
      </c>
      <c r="B3098" s="14">
        <v>10519.89</v>
      </c>
      <c r="C3098">
        <v>17.100000000000001</v>
      </c>
    </row>
    <row r="3099" spans="1:3" x14ac:dyDescent="0.25">
      <c r="A3099" s="6">
        <v>43375</v>
      </c>
      <c r="B3099" s="14">
        <v>10585.98</v>
      </c>
      <c r="C3099">
        <v>17.21</v>
      </c>
    </row>
    <row r="3100" spans="1:3" x14ac:dyDescent="0.25">
      <c r="A3100" s="6">
        <v>43376</v>
      </c>
      <c r="B3100" s="14">
        <v>10523.94</v>
      </c>
      <c r="C3100">
        <v>17.11</v>
      </c>
    </row>
    <row r="3101" spans="1:3" x14ac:dyDescent="0.25">
      <c r="A3101" s="6">
        <v>43377</v>
      </c>
      <c r="B3101" s="14">
        <v>10668.1</v>
      </c>
      <c r="C3101">
        <v>17.34</v>
      </c>
    </row>
    <row r="3102" spans="1:3" x14ac:dyDescent="0.25">
      <c r="A3102" s="6">
        <v>43378</v>
      </c>
      <c r="B3102" s="14">
        <v>10766.73</v>
      </c>
      <c r="C3102">
        <v>17.5</v>
      </c>
    </row>
    <row r="3103" spans="1:3" x14ac:dyDescent="0.25">
      <c r="A3103" s="6">
        <v>43381</v>
      </c>
      <c r="B3103" s="14">
        <v>10881.3</v>
      </c>
      <c r="C3103">
        <v>17.690000000000001</v>
      </c>
    </row>
    <row r="3104" spans="1:3" x14ac:dyDescent="0.25">
      <c r="A3104" s="6">
        <v>43382</v>
      </c>
      <c r="B3104" s="14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6">
        <v>43983</v>
      </c>
      <c r="B3509">
        <v>20616.61</v>
      </c>
      <c r="C3509">
        <v>33.020000000000003</v>
      </c>
    </row>
    <row r="3510" spans="1:3" x14ac:dyDescent="0.25">
      <c r="A3510" s="6">
        <v>43984</v>
      </c>
      <c r="B3510">
        <v>20404.88</v>
      </c>
      <c r="C3510">
        <v>32.68</v>
      </c>
    </row>
    <row r="3511" spans="1:3" x14ac:dyDescent="0.25">
      <c r="A3511" s="6">
        <v>43985</v>
      </c>
      <c r="B3511">
        <v>19911.52</v>
      </c>
      <c r="C3511">
        <v>31.89</v>
      </c>
    </row>
    <row r="3512" spans="1:3" x14ac:dyDescent="0.25">
      <c r="A3512" s="6">
        <v>43986</v>
      </c>
      <c r="B3512">
        <v>19796.91</v>
      </c>
      <c r="C3512">
        <v>31.71</v>
      </c>
    </row>
    <row r="3513" spans="1:3" x14ac:dyDescent="0.25">
      <c r="A3513" s="6">
        <v>43987</v>
      </c>
      <c r="B3513">
        <v>18945.38</v>
      </c>
      <c r="C3513">
        <v>30.34</v>
      </c>
    </row>
    <row r="3514" spans="1:3" x14ac:dyDescent="0.25">
      <c r="A3514" s="6">
        <v>43990</v>
      </c>
      <c r="B3514">
        <v>19344.830000000002</v>
      </c>
      <c r="C3514">
        <v>30.98</v>
      </c>
    </row>
    <row r="3515" spans="1:3" x14ac:dyDescent="0.25">
      <c r="A3515" s="6">
        <v>43991</v>
      </c>
      <c r="B3515">
        <v>19900.45</v>
      </c>
      <c r="C3515">
        <v>31.87</v>
      </c>
    </row>
    <row r="3516" spans="1:3" x14ac:dyDescent="0.25">
      <c r="A3516" s="6">
        <v>43992</v>
      </c>
      <c r="B3516">
        <v>19644.18</v>
      </c>
      <c r="C3516">
        <v>31.46</v>
      </c>
    </row>
    <row r="3517" spans="1:3" x14ac:dyDescent="0.25">
      <c r="A3517" s="6">
        <v>43993</v>
      </c>
      <c r="B3517">
        <v>22915.97</v>
      </c>
      <c r="C3517">
        <v>36.700000000000003</v>
      </c>
    </row>
    <row r="3518" spans="1:3" x14ac:dyDescent="0.25">
      <c r="A3518" s="6">
        <v>43994</v>
      </c>
      <c r="B3518">
        <v>21806.82</v>
      </c>
      <c r="C3518">
        <v>34.92</v>
      </c>
    </row>
    <row r="3519" spans="1:3" x14ac:dyDescent="0.25">
      <c r="A3519" s="6">
        <v>43997</v>
      </c>
      <c r="B3519">
        <v>21474</v>
      </c>
      <c r="C3519">
        <v>34.39</v>
      </c>
    </row>
    <row r="3520" spans="1:3" x14ac:dyDescent="0.25">
      <c r="A3520" s="6">
        <v>43998</v>
      </c>
      <c r="B3520">
        <v>21416.5</v>
      </c>
      <c r="C3520">
        <v>34.29</v>
      </c>
    </row>
    <row r="3521" spans="1:3" x14ac:dyDescent="0.25">
      <c r="A3521" s="6">
        <v>43999</v>
      </c>
      <c r="B3521">
        <v>21592.71</v>
      </c>
      <c r="C3521">
        <v>34.57</v>
      </c>
    </row>
    <row r="3522" spans="1:3" x14ac:dyDescent="0.25">
      <c r="A3522" s="6">
        <v>44000</v>
      </c>
      <c r="B3522">
        <v>21689.32</v>
      </c>
      <c r="C3522">
        <v>34.729999999999997</v>
      </c>
    </row>
    <row r="3523" spans="1:3" x14ac:dyDescent="0.25">
      <c r="A3523" s="6">
        <v>44001</v>
      </c>
      <c r="B3523">
        <v>22465.59</v>
      </c>
      <c r="C3523">
        <v>35.97</v>
      </c>
    </row>
    <row r="3524" spans="1:3" x14ac:dyDescent="0.25">
      <c r="A3524" s="6">
        <v>44004</v>
      </c>
      <c r="B3524">
        <v>21261.8</v>
      </c>
      <c r="C3524">
        <v>34.04</v>
      </c>
    </row>
    <row r="3525" spans="1:3" x14ac:dyDescent="0.25">
      <c r="A3525" s="6">
        <v>44005</v>
      </c>
      <c r="B3525">
        <v>21155.14</v>
      </c>
      <c r="C3525">
        <v>33.869999999999997</v>
      </c>
    </row>
    <row r="3526" spans="1:3" x14ac:dyDescent="0.25">
      <c r="A3526" s="6">
        <v>44006</v>
      </c>
      <c r="B3526">
        <v>22129.54</v>
      </c>
      <c r="C3526">
        <v>35.43</v>
      </c>
    </row>
    <row r="3527" spans="1:3" x14ac:dyDescent="0.25">
      <c r="A3527" s="6">
        <v>44007</v>
      </c>
      <c r="B3527">
        <v>21449.83</v>
      </c>
      <c r="C3527">
        <v>34.340000000000003</v>
      </c>
    </row>
    <row r="3528" spans="1:3" x14ac:dyDescent="0.25">
      <c r="A3528" s="6">
        <v>44008</v>
      </c>
      <c r="B3528">
        <v>22564.07</v>
      </c>
      <c r="C3528">
        <v>36.119999999999997</v>
      </c>
    </row>
    <row r="3529" spans="1:3" x14ac:dyDescent="0.25">
      <c r="A3529" s="6">
        <v>44011</v>
      </c>
      <c r="B3529">
        <v>21728.01</v>
      </c>
      <c r="C3529">
        <v>34.78</v>
      </c>
    </row>
    <row r="3530" spans="1:3" x14ac:dyDescent="0.25">
      <c r="A3530" s="6">
        <v>44012</v>
      </c>
      <c r="B3530">
        <v>21076.1</v>
      </c>
      <c r="C3530">
        <v>33.74</v>
      </c>
    </row>
    <row r="3531" spans="1:3" x14ac:dyDescent="0.25">
      <c r="A3531" s="6">
        <v>44013</v>
      </c>
      <c r="B3531">
        <v>20824.080000000002</v>
      </c>
      <c r="C3531">
        <v>33.33</v>
      </c>
    </row>
    <row r="3532" spans="1:3" x14ac:dyDescent="0.25">
      <c r="A3532" s="6">
        <v>44014</v>
      </c>
      <c r="B3532">
        <v>20637.64</v>
      </c>
      <c r="C3532">
        <v>33.03</v>
      </c>
    </row>
    <row r="3533" spans="1:3" x14ac:dyDescent="0.25">
      <c r="A3533" s="6">
        <v>44018</v>
      </c>
      <c r="B3533">
        <v>20672.740000000002</v>
      </c>
      <c r="C3533">
        <v>33.090000000000003</v>
      </c>
    </row>
    <row r="3534" spans="1:3" x14ac:dyDescent="0.25">
      <c r="A3534" s="6">
        <v>44019</v>
      </c>
      <c r="B3534">
        <v>21150.94</v>
      </c>
      <c r="C3534">
        <v>33.85</v>
      </c>
    </row>
    <row r="3535" spans="1:3" x14ac:dyDescent="0.25">
      <c r="A3535" s="6">
        <v>44020</v>
      </c>
      <c r="B3535">
        <v>20765.830000000002</v>
      </c>
      <c r="C3535">
        <v>33.229999999999997</v>
      </c>
    </row>
    <row r="3536" spans="1:3" x14ac:dyDescent="0.25">
      <c r="A3536" s="6">
        <v>44021</v>
      </c>
      <c r="B3536">
        <v>21137.96</v>
      </c>
      <c r="C3536">
        <v>33.83</v>
      </c>
    </row>
    <row r="3537" spans="1:3" x14ac:dyDescent="0.25">
      <c r="A3537" s="6">
        <v>44022</v>
      </c>
      <c r="B3537">
        <v>20904.650000000001</v>
      </c>
      <c r="C3537">
        <v>33.450000000000003</v>
      </c>
    </row>
    <row r="3538" spans="1:3" x14ac:dyDescent="0.25">
      <c r="A3538" s="6">
        <v>44025</v>
      </c>
      <c r="B3538">
        <v>22196.47</v>
      </c>
      <c r="C3538">
        <v>35.520000000000003</v>
      </c>
    </row>
    <row r="3539" spans="1:3" x14ac:dyDescent="0.25">
      <c r="A3539" s="6">
        <v>44026</v>
      </c>
      <c r="B3539">
        <v>21404.51</v>
      </c>
      <c r="C3539">
        <v>34.25</v>
      </c>
    </row>
    <row r="3540" spans="1:3" x14ac:dyDescent="0.25">
      <c r="A3540" s="6">
        <v>44027</v>
      </c>
      <c r="B3540">
        <v>21218.81</v>
      </c>
      <c r="C3540">
        <v>33.950000000000003</v>
      </c>
    </row>
    <row r="3541" spans="1:3" x14ac:dyDescent="0.25">
      <c r="A3541" s="6">
        <v>44028</v>
      </c>
      <c r="B3541">
        <v>21211.06</v>
      </c>
      <c r="C3541">
        <v>33.94</v>
      </c>
    </row>
    <row r="3542" spans="1:3" x14ac:dyDescent="0.25">
      <c r="A3542" s="6">
        <v>44029</v>
      </c>
      <c r="B3542">
        <v>20924.87</v>
      </c>
      <c r="C3542">
        <v>33.47999999999999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220"/>
  <sheetViews>
    <sheetView workbookViewId="0">
      <selection activeCell="A43" sqref="A43:XFD43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t="s">
        <v>29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</row>
    <row r="2" spans="1:9" x14ac:dyDescent="0.25">
      <c r="A2" s="19">
        <v>44040</v>
      </c>
      <c r="B2" t="s">
        <v>43</v>
      </c>
      <c r="C2" t="s">
        <v>44</v>
      </c>
      <c r="D2">
        <v>25.774015720000001</v>
      </c>
      <c r="E2">
        <v>25.789144719999999</v>
      </c>
      <c r="F2">
        <v>-5.8659999999999997E-2</v>
      </c>
      <c r="G2">
        <v>-1.5129E-2</v>
      </c>
      <c r="H2">
        <v>48780.91</v>
      </c>
      <c r="I2">
        <v>1257279992.7239299</v>
      </c>
    </row>
    <row r="3" spans="1:9" x14ac:dyDescent="0.25">
      <c r="A3" s="19">
        <v>44039</v>
      </c>
      <c r="B3" t="s">
        <v>43</v>
      </c>
      <c r="C3" t="s">
        <v>44</v>
      </c>
      <c r="D3">
        <v>25.789145049999998</v>
      </c>
      <c r="E3">
        <v>27.36395005</v>
      </c>
      <c r="F3">
        <v>-5.7550400000000002</v>
      </c>
      <c r="G3">
        <v>-1.574805</v>
      </c>
      <c r="H3">
        <v>48280.91</v>
      </c>
      <c r="I3">
        <v>1245123442.7142799</v>
      </c>
    </row>
    <row r="4" spans="1:9" x14ac:dyDescent="0.25">
      <c r="A4" s="19">
        <v>44036</v>
      </c>
      <c r="B4" t="s">
        <v>43</v>
      </c>
      <c r="C4" t="s">
        <v>44</v>
      </c>
      <c r="D4">
        <v>27.363950410000001</v>
      </c>
      <c r="E4">
        <v>27.393466409999998</v>
      </c>
      <c r="F4">
        <v>-0.10775</v>
      </c>
      <c r="G4">
        <v>-2.9516000000000001E-2</v>
      </c>
      <c r="H4">
        <v>47680.91</v>
      </c>
      <c r="I4">
        <v>1304738111.47157</v>
      </c>
    </row>
    <row r="5" spans="1:9" x14ac:dyDescent="0.25">
      <c r="A5" s="19">
        <v>44035</v>
      </c>
      <c r="B5" t="s">
        <v>43</v>
      </c>
      <c r="C5" t="s">
        <v>44</v>
      </c>
      <c r="D5">
        <v>27.393466629999999</v>
      </c>
      <c r="E5">
        <v>25.30179163</v>
      </c>
      <c r="F5">
        <v>8.2668999999999997</v>
      </c>
      <c r="G5">
        <v>2.091675</v>
      </c>
      <c r="H5">
        <v>47680.91</v>
      </c>
      <c r="I5">
        <v>1306145471.7599599</v>
      </c>
    </row>
    <row r="6" spans="1:9" x14ac:dyDescent="0.25">
      <c r="A6" s="19">
        <v>44034</v>
      </c>
      <c r="B6" t="s">
        <v>43</v>
      </c>
      <c r="C6" t="s">
        <v>44</v>
      </c>
      <c r="D6">
        <v>25.301791819999998</v>
      </c>
      <c r="E6">
        <v>26.112636819999999</v>
      </c>
      <c r="F6">
        <v>-3.1051799999999998</v>
      </c>
      <c r="G6">
        <v>-0.81084500000000004</v>
      </c>
      <c r="H6">
        <v>46480.91</v>
      </c>
      <c r="I6">
        <v>1176050359.02773</v>
      </c>
    </row>
    <row r="7" spans="1:9" x14ac:dyDescent="0.25">
      <c r="A7" s="19">
        <v>44033</v>
      </c>
      <c r="B7" t="s">
        <v>43</v>
      </c>
      <c r="C7" t="s">
        <v>44</v>
      </c>
      <c r="D7">
        <v>26.11263683</v>
      </c>
      <c r="E7">
        <v>25.706168829999999</v>
      </c>
      <c r="F7">
        <v>1.58121</v>
      </c>
      <c r="G7">
        <v>0.406468</v>
      </c>
      <c r="H7">
        <v>44430.91</v>
      </c>
      <c r="I7">
        <v>1160208269.0816801</v>
      </c>
    </row>
    <row r="8" spans="1:9" x14ac:dyDescent="0.25">
      <c r="A8" s="19">
        <v>44032</v>
      </c>
      <c r="B8" t="s">
        <v>43</v>
      </c>
      <c r="C8" t="s">
        <v>44</v>
      </c>
      <c r="D8">
        <v>25.706168810000001</v>
      </c>
      <c r="E8">
        <v>27.842953810000001</v>
      </c>
      <c r="F8">
        <v>-7.6744199999999996</v>
      </c>
      <c r="G8">
        <v>-2.1367850000000002</v>
      </c>
      <c r="H8">
        <v>43030.91</v>
      </c>
      <c r="I8">
        <v>1106159887.9202499</v>
      </c>
    </row>
    <row r="9" spans="1:9" x14ac:dyDescent="0.25">
      <c r="A9" s="19">
        <v>44029</v>
      </c>
      <c r="B9" t="s">
        <v>43</v>
      </c>
      <c r="C9" t="s">
        <v>44</v>
      </c>
      <c r="D9">
        <v>27.842953850000001</v>
      </c>
      <c r="E9">
        <v>29.85956285</v>
      </c>
      <c r="F9">
        <v>-6.7536500000000004</v>
      </c>
      <c r="G9">
        <v>-2.0166089999999999</v>
      </c>
      <c r="H9">
        <v>42530.91</v>
      </c>
      <c r="I9">
        <v>1184186220.01441</v>
      </c>
    </row>
    <row r="10" spans="1:9" x14ac:dyDescent="0.25">
      <c r="A10" s="19">
        <v>44028</v>
      </c>
      <c r="B10" t="s">
        <v>43</v>
      </c>
      <c r="C10" t="s">
        <v>44</v>
      </c>
      <c r="D10">
        <v>29.859563120000001</v>
      </c>
      <c r="E10">
        <v>30.036074119999999</v>
      </c>
      <c r="F10">
        <v>-0.58765999999999996</v>
      </c>
      <c r="G10">
        <v>-0.176511</v>
      </c>
      <c r="H10">
        <v>42330.91</v>
      </c>
      <c r="I10">
        <v>1263982538.7911601</v>
      </c>
    </row>
    <row r="11" spans="1:9" x14ac:dyDescent="0.25">
      <c r="A11" s="19">
        <v>44027</v>
      </c>
      <c r="B11" t="s">
        <v>43</v>
      </c>
      <c r="C11" t="s">
        <v>44</v>
      </c>
      <c r="D11">
        <v>30.036073760000001</v>
      </c>
      <c r="E11">
        <v>31.54334476</v>
      </c>
      <c r="F11">
        <v>-4.77841</v>
      </c>
      <c r="G11">
        <v>-1.507271</v>
      </c>
      <c r="H11">
        <v>41380.910000000003</v>
      </c>
      <c r="I11">
        <v>1242920125.0880599</v>
      </c>
    </row>
    <row r="12" spans="1:9" x14ac:dyDescent="0.25">
      <c r="A12" s="19">
        <v>44026</v>
      </c>
      <c r="B12" t="s">
        <v>43</v>
      </c>
      <c r="C12" t="s">
        <v>44</v>
      </c>
      <c r="D12">
        <v>31.543344579999999</v>
      </c>
      <c r="E12">
        <v>34.428052579999999</v>
      </c>
      <c r="F12">
        <v>-8.3789499999999997</v>
      </c>
      <c r="G12">
        <v>-2.8847079999999998</v>
      </c>
      <c r="H12">
        <v>41180.910000000003</v>
      </c>
      <c r="I12">
        <v>1298983697.33465</v>
      </c>
    </row>
    <row r="13" spans="1:9" x14ac:dyDescent="0.25">
      <c r="A13" s="19">
        <v>44025</v>
      </c>
      <c r="B13" t="s">
        <v>43</v>
      </c>
      <c r="C13" t="s">
        <v>44</v>
      </c>
      <c r="D13">
        <v>34.428052219999998</v>
      </c>
      <c r="E13">
        <v>30.22665022</v>
      </c>
      <c r="F13">
        <v>13.899660000000001</v>
      </c>
      <c r="G13">
        <v>4.2014019999999999</v>
      </c>
      <c r="H13">
        <v>41180.910000000003</v>
      </c>
      <c r="I13">
        <v>1417778588.80322</v>
      </c>
    </row>
    <row r="14" spans="1:9" x14ac:dyDescent="0.25">
      <c r="A14" s="19">
        <v>44022</v>
      </c>
      <c r="B14" t="s">
        <v>43</v>
      </c>
      <c r="C14" t="s">
        <v>44</v>
      </c>
      <c r="D14">
        <v>30.226649729999998</v>
      </c>
      <c r="E14">
        <v>31.905769729999999</v>
      </c>
      <c r="F14">
        <v>-5.2627499999999996</v>
      </c>
      <c r="G14">
        <v>-1.6791199999999999</v>
      </c>
      <c r="H14">
        <v>39330.910000000003</v>
      </c>
      <c r="I14">
        <v>1188841700.5854499</v>
      </c>
    </row>
    <row r="15" spans="1:9" x14ac:dyDescent="0.25">
      <c r="A15" s="19">
        <v>44021</v>
      </c>
      <c r="B15" t="s">
        <v>43</v>
      </c>
      <c r="C15" t="s">
        <v>44</v>
      </c>
      <c r="D15">
        <v>31.90576987</v>
      </c>
      <c r="E15">
        <v>30.73800687</v>
      </c>
      <c r="F15">
        <v>3.79908</v>
      </c>
      <c r="G15">
        <v>1.1677630000000001</v>
      </c>
      <c r="H15">
        <v>38980.910000000003</v>
      </c>
      <c r="I15">
        <v>1243716007.5947199</v>
      </c>
    </row>
    <row r="16" spans="1:9" x14ac:dyDescent="0.25">
      <c r="A16" s="19">
        <v>44020</v>
      </c>
      <c r="B16" t="s">
        <v>43</v>
      </c>
      <c r="C16" t="s">
        <v>44</v>
      </c>
      <c r="D16">
        <v>30.73800687</v>
      </c>
      <c r="E16">
        <v>32.055152870000001</v>
      </c>
      <c r="F16">
        <v>-4.109</v>
      </c>
      <c r="G16">
        <v>-1.3171459999999999</v>
      </c>
      <c r="H16">
        <v>38680.910000000003</v>
      </c>
      <c r="I16">
        <v>1188974138.79386</v>
      </c>
    </row>
    <row r="17" spans="1:9" x14ac:dyDescent="0.25">
      <c r="A17" s="19">
        <v>44019</v>
      </c>
      <c r="B17" t="s">
        <v>43</v>
      </c>
      <c r="C17" t="s">
        <v>44</v>
      </c>
      <c r="D17">
        <v>32.055152839999998</v>
      </c>
      <c r="E17">
        <v>30.360483840000001</v>
      </c>
      <c r="F17">
        <v>5.5818199999999996</v>
      </c>
      <c r="G17">
        <v>1.694669</v>
      </c>
      <c r="H17">
        <v>37330.910000000003</v>
      </c>
      <c r="I17">
        <v>1196648089.8165901</v>
      </c>
    </row>
    <row r="18" spans="1:9" x14ac:dyDescent="0.25">
      <c r="A18" s="19">
        <v>44018</v>
      </c>
      <c r="B18" t="s">
        <v>43</v>
      </c>
      <c r="C18" t="s">
        <v>44</v>
      </c>
      <c r="D18">
        <v>30.360484119999999</v>
      </c>
      <c r="E18">
        <v>30.137949119999998</v>
      </c>
      <c r="F18">
        <v>0.73838999999999999</v>
      </c>
      <c r="G18">
        <v>0.22253500000000001</v>
      </c>
      <c r="H18">
        <v>37430.910000000003</v>
      </c>
      <c r="I18">
        <v>1136420609.3731101</v>
      </c>
    </row>
    <row r="19" spans="1:9" x14ac:dyDescent="0.25">
      <c r="A19" s="19">
        <v>44014</v>
      </c>
      <c r="B19" t="s">
        <v>43</v>
      </c>
      <c r="C19" t="s">
        <v>44</v>
      </c>
      <c r="D19">
        <v>30.137948909999999</v>
      </c>
      <c r="E19">
        <v>31.302941910000001</v>
      </c>
      <c r="F19">
        <v>-3.72167</v>
      </c>
      <c r="G19">
        <v>-1.1649929999999999</v>
      </c>
      <c r="H19">
        <v>35080.910000000003</v>
      </c>
      <c r="I19">
        <v>1057266733.5721999</v>
      </c>
    </row>
    <row r="20" spans="1:9" x14ac:dyDescent="0.25">
      <c r="A20" s="19">
        <v>44013</v>
      </c>
      <c r="B20" t="s">
        <v>43</v>
      </c>
      <c r="C20" t="s">
        <v>44</v>
      </c>
      <c r="D20">
        <v>31.302941730000001</v>
      </c>
      <c r="E20">
        <v>32.927815729999999</v>
      </c>
      <c r="F20">
        <v>-4.9346500000000004</v>
      </c>
      <c r="G20">
        <v>-1.6248739999999999</v>
      </c>
      <c r="H20">
        <v>33630.910000000003</v>
      </c>
      <c r="I20">
        <v>1052746478.66275</v>
      </c>
    </row>
    <row r="21" spans="1:9" x14ac:dyDescent="0.25">
      <c r="A21" s="19">
        <v>44012</v>
      </c>
      <c r="B21" t="s">
        <v>43</v>
      </c>
      <c r="C21" t="s">
        <v>44</v>
      </c>
      <c r="D21">
        <v>32.927816139999997</v>
      </c>
      <c r="E21">
        <v>34.996421140000002</v>
      </c>
      <c r="F21">
        <v>-5.9108999999999998</v>
      </c>
      <c r="G21">
        <v>-2.0686049999999998</v>
      </c>
      <c r="H21">
        <v>30130.91</v>
      </c>
      <c r="I21">
        <v>992145130.466519</v>
      </c>
    </row>
    <row r="22" spans="1:9" x14ac:dyDescent="0.25">
      <c r="A22" s="19">
        <v>44011</v>
      </c>
      <c r="B22" t="s">
        <v>43</v>
      </c>
      <c r="C22" t="s">
        <v>44</v>
      </c>
      <c r="D22">
        <v>34.996420970000003</v>
      </c>
      <c r="E22">
        <v>38.364203969999998</v>
      </c>
      <c r="F22">
        <v>-8.7784499999999994</v>
      </c>
      <c r="G22">
        <v>-3.3677830000000002</v>
      </c>
      <c r="H22">
        <v>28230.91</v>
      </c>
      <c r="I22">
        <v>987980880.71902394</v>
      </c>
    </row>
    <row r="23" spans="1:9" x14ac:dyDescent="0.25">
      <c r="A23" s="19">
        <v>44008</v>
      </c>
      <c r="B23" t="s">
        <v>43</v>
      </c>
      <c r="C23" t="s">
        <v>44</v>
      </c>
      <c r="D23">
        <v>38.364204440000002</v>
      </c>
      <c r="E23">
        <v>34.663215440000002</v>
      </c>
      <c r="F23">
        <v>10.67699</v>
      </c>
      <c r="G23">
        <v>3.7009889999999999</v>
      </c>
      <c r="H23">
        <v>25680.91</v>
      </c>
      <c r="I23">
        <v>985227758.17364895</v>
      </c>
    </row>
    <row r="24" spans="1:9" x14ac:dyDescent="0.25">
      <c r="A24" s="19">
        <v>44007</v>
      </c>
      <c r="B24" t="s">
        <v>43</v>
      </c>
      <c r="C24" t="s">
        <v>44</v>
      </c>
      <c r="D24">
        <v>34.663215839999999</v>
      </c>
      <c r="E24">
        <v>36.867783840000001</v>
      </c>
      <c r="F24">
        <v>-5.97966</v>
      </c>
      <c r="G24">
        <v>-2.2045680000000001</v>
      </c>
      <c r="H24">
        <v>25280.91</v>
      </c>
      <c r="I24">
        <v>876317709.288046</v>
      </c>
    </row>
    <row r="25" spans="1:9" x14ac:dyDescent="0.25">
      <c r="A25" s="19">
        <v>44006</v>
      </c>
      <c r="B25" t="s">
        <v>43</v>
      </c>
      <c r="C25" t="s">
        <v>44</v>
      </c>
      <c r="D25">
        <v>36.867783500000002</v>
      </c>
      <c r="E25">
        <v>34.251557499999997</v>
      </c>
      <c r="F25">
        <v>7.6382700000000003</v>
      </c>
      <c r="G25">
        <v>2.6162260000000002</v>
      </c>
      <c r="H25">
        <v>24980.91</v>
      </c>
      <c r="I25">
        <v>920990855.24855196</v>
      </c>
    </row>
    <row r="26" spans="1:9" x14ac:dyDescent="0.25">
      <c r="A26" s="19">
        <v>44005</v>
      </c>
      <c r="B26" t="s">
        <v>43</v>
      </c>
      <c r="C26" t="s">
        <v>44</v>
      </c>
      <c r="D26">
        <v>34.251557519999999</v>
      </c>
      <c r="E26">
        <v>33.785231520000004</v>
      </c>
      <c r="F26">
        <v>1.3802700000000001</v>
      </c>
      <c r="G26">
        <v>0.46632600000000002</v>
      </c>
      <c r="H26">
        <v>24330.91</v>
      </c>
      <c r="I26">
        <v>833371631.88205802</v>
      </c>
    </row>
    <row r="27" spans="1:9" x14ac:dyDescent="0.25">
      <c r="A27" s="19">
        <v>44004</v>
      </c>
      <c r="B27" t="s">
        <v>43</v>
      </c>
      <c r="C27" t="s">
        <v>44</v>
      </c>
      <c r="D27">
        <v>33.785231449999998</v>
      </c>
      <c r="E27">
        <v>39.869846449999997</v>
      </c>
      <c r="F27">
        <v>-15.261189999999999</v>
      </c>
      <c r="G27">
        <v>-6.0846150000000003</v>
      </c>
      <c r="H27">
        <v>22030.91</v>
      </c>
      <c r="I27">
        <v>744319460.97458196</v>
      </c>
    </row>
    <row r="28" spans="1:9" x14ac:dyDescent="0.25">
      <c r="A28" s="19">
        <v>44001</v>
      </c>
      <c r="B28" t="s">
        <v>43</v>
      </c>
      <c r="C28" t="s">
        <v>44</v>
      </c>
      <c r="D28">
        <v>39.86984648</v>
      </c>
      <c r="E28">
        <v>37.101579479999998</v>
      </c>
      <c r="F28">
        <v>7.4613199999999997</v>
      </c>
      <c r="G28">
        <v>2.7682669999999998</v>
      </c>
      <c r="H28">
        <v>21580.91</v>
      </c>
      <c r="I28">
        <v>860427648.33838904</v>
      </c>
    </row>
    <row r="29" spans="1:9" x14ac:dyDescent="0.25">
      <c r="A29" s="19">
        <v>44000</v>
      </c>
      <c r="B29" t="s">
        <v>43</v>
      </c>
      <c r="C29" t="s">
        <v>44</v>
      </c>
      <c r="D29">
        <v>37.101579389999998</v>
      </c>
      <c r="E29">
        <v>37.176331390000001</v>
      </c>
      <c r="F29">
        <v>-0.20107</v>
      </c>
      <c r="G29">
        <v>-7.4751999999999999E-2</v>
      </c>
      <c r="H29">
        <v>20630.91</v>
      </c>
      <c r="I29">
        <v>765439419.45610297</v>
      </c>
    </row>
    <row r="30" spans="1:9" x14ac:dyDescent="0.25">
      <c r="A30" s="19">
        <v>43999</v>
      </c>
      <c r="B30" t="s">
        <v>43</v>
      </c>
      <c r="C30" t="s">
        <v>44</v>
      </c>
      <c r="D30">
        <v>37.176331820000001</v>
      </c>
      <c r="E30">
        <v>37.178322819999998</v>
      </c>
      <c r="F30">
        <v>-5.3600000000000002E-3</v>
      </c>
      <c r="G30">
        <v>-1.9910000000000001E-3</v>
      </c>
      <c r="H30">
        <v>20430.91</v>
      </c>
      <c r="I30">
        <v>759546363.89721894</v>
      </c>
    </row>
    <row r="31" spans="1:9" x14ac:dyDescent="0.25">
      <c r="A31" s="19">
        <v>43998</v>
      </c>
      <c r="B31" t="s">
        <v>43</v>
      </c>
      <c r="C31" t="s">
        <v>44</v>
      </c>
      <c r="D31">
        <v>37.178323130000003</v>
      </c>
      <c r="E31">
        <v>37.96337613</v>
      </c>
      <c r="F31">
        <v>-2.06792</v>
      </c>
      <c r="G31">
        <v>-0.785053</v>
      </c>
      <c r="H31">
        <v>20080.91</v>
      </c>
      <c r="I31">
        <v>746574635.08109403</v>
      </c>
    </row>
    <row r="32" spans="1:9" x14ac:dyDescent="0.25">
      <c r="A32" s="19">
        <v>43997</v>
      </c>
      <c r="B32" t="s">
        <v>43</v>
      </c>
      <c r="C32" t="s">
        <v>44</v>
      </c>
      <c r="D32">
        <v>37.963375689999999</v>
      </c>
      <c r="E32">
        <v>39.313017690000002</v>
      </c>
      <c r="F32">
        <v>-3.4330699999999998</v>
      </c>
      <c r="G32">
        <v>-1.349642</v>
      </c>
      <c r="H32">
        <v>20080.91</v>
      </c>
      <c r="I32">
        <v>762339206.45382905</v>
      </c>
    </row>
    <row r="33" spans="1:10" x14ac:dyDescent="0.25">
      <c r="A33" s="19">
        <v>43994</v>
      </c>
      <c r="B33" t="s">
        <v>43</v>
      </c>
      <c r="C33" t="s">
        <v>44</v>
      </c>
      <c r="D33">
        <v>39.313017690000002</v>
      </c>
      <c r="E33">
        <v>48.34755869</v>
      </c>
      <c r="F33">
        <v>-18.68665</v>
      </c>
      <c r="G33">
        <v>-9.0345410000000008</v>
      </c>
      <c r="H33">
        <v>20080.91</v>
      </c>
      <c r="I33">
        <v>789441248.68733299</v>
      </c>
    </row>
    <row r="34" spans="1:10" x14ac:dyDescent="0.25">
      <c r="A34" s="19">
        <v>43993</v>
      </c>
      <c r="B34" t="s">
        <v>43</v>
      </c>
      <c r="C34" t="s">
        <v>44</v>
      </c>
      <c r="D34">
        <v>48.347559070000003</v>
      </c>
      <c r="E34">
        <v>30.527176069999999</v>
      </c>
      <c r="F34">
        <v>58.37547</v>
      </c>
      <c r="G34">
        <v>17.820383</v>
      </c>
      <c r="H34">
        <v>21980.91</v>
      </c>
      <c r="I34">
        <v>1062723441.3324701</v>
      </c>
    </row>
    <row r="35" spans="1:10" x14ac:dyDescent="0.25">
      <c r="A35" s="19">
        <v>43992</v>
      </c>
      <c r="B35" t="s">
        <v>43</v>
      </c>
      <c r="C35" t="s">
        <v>44</v>
      </c>
      <c r="D35">
        <v>30.527176520000001</v>
      </c>
      <c r="E35">
        <v>31.24507852</v>
      </c>
      <c r="F35">
        <v>-2.29765</v>
      </c>
      <c r="G35">
        <v>-0.71790200000000004</v>
      </c>
      <c r="H35">
        <v>22130.91</v>
      </c>
      <c r="I35">
        <v>675594257.17258596</v>
      </c>
    </row>
    <row r="36" spans="1:10" x14ac:dyDescent="0.25">
      <c r="A36" s="19">
        <v>43991</v>
      </c>
      <c r="B36" t="s">
        <v>43</v>
      </c>
      <c r="C36" t="s">
        <v>44</v>
      </c>
      <c r="D36">
        <v>31.245078400000001</v>
      </c>
      <c r="E36">
        <v>28.673224399999999</v>
      </c>
      <c r="F36">
        <v>8.9695300000000007</v>
      </c>
      <c r="G36">
        <v>2.5718540000000001</v>
      </c>
      <c r="H36">
        <v>22130.91</v>
      </c>
      <c r="I36">
        <v>691482080.50349998</v>
      </c>
    </row>
    <row r="37" spans="1:10" x14ac:dyDescent="0.25">
      <c r="A37" s="19">
        <v>43990</v>
      </c>
      <c r="B37" t="s">
        <v>43</v>
      </c>
      <c r="C37" t="s">
        <v>44</v>
      </c>
      <c r="D37">
        <v>28.67322484</v>
      </c>
      <c r="E37">
        <v>27.535919839999998</v>
      </c>
      <c r="F37">
        <v>4.1302599999999998</v>
      </c>
      <c r="G37">
        <v>1.137305</v>
      </c>
      <c r="H37">
        <v>22130.91</v>
      </c>
      <c r="I37">
        <v>634564615.69025397</v>
      </c>
    </row>
    <row r="38" spans="1:10" x14ac:dyDescent="0.25">
      <c r="A38" s="19">
        <v>43987</v>
      </c>
      <c r="B38" t="s">
        <v>43</v>
      </c>
      <c r="C38" t="s">
        <v>44</v>
      </c>
      <c r="D38">
        <v>27.535919889999999</v>
      </c>
      <c r="E38">
        <v>29.93058589</v>
      </c>
      <c r="F38">
        <v>-8.0007300000000008</v>
      </c>
      <c r="G38">
        <v>-2.394666</v>
      </c>
      <c r="H38">
        <v>22130.91</v>
      </c>
      <c r="I38">
        <v>609395019.92463899</v>
      </c>
    </row>
    <row r="39" spans="1:10" x14ac:dyDescent="0.25">
      <c r="A39" s="19">
        <v>43986</v>
      </c>
      <c r="B39" t="s">
        <v>43</v>
      </c>
      <c r="C39" t="s">
        <v>44</v>
      </c>
      <c r="D39">
        <v>29.930585879999999</v>
      </c>
      <c r="E39">
        <v>30.441985880000001</v>
      </c>
      <c r="F39">
        <v>-1.6799200000000001</v>
      </c>
      <c r="G39">
        <v>-0.51139999999999997</v>
      </c>
      <c r="H39">
        <v>22130.91</v>
      </c>
      <c r="I39">
        <v>662391162.21872199</v>
      </c>
    </row>
    <row r="40" spans="1:10" x14ac:dyDescent="0.25">
      <c r="A40" s="19">
        <v>43985</v>
      </c>
      <c r="B40" t="s">
        <v>43</v>
      </c>
      <c r="C40" t="s">
        <v>44</v>
      </c>
      <c r="D40">
        <v>30.441985840000001</v>
      </c>
      <c r="E40">
        <v>32.267038839999998</v>
      </c>
      <c r="F40">
        <v>-5.6560899999999998</v>
      </c>
      <c r="G40">
        <v>-1.825053</v>
      </c>
      <c r="H40">
        <v>20330.91</v>
      </c>
      <c r="I40">
        <v>618913335.21828604</v>
      </c>
    </row>
    <row r="41" spans="1:10" x14ac:dyDescent="0.25">
      <c r="A41" s="19">
        <v>43984</v>
      </c>
      <c r="B41" t="s">
        <v>43</v>
      </c>
      <c r="C41" t="s">
        <v>44</v>
      </c>
      <c r="D41">
        <v>32.267039259999997</v>
      </c>
      <c r="E41">
        <v>34.086209259999997</v>
      </c>
      <c r="F41">
        <v>-5.33697</v>
      </c>
      <c r="G41">
        <v>-1.81917</v>
      </c>
      <c r="H41">
        <v>17230.91</v>
      </c>
      <c r="I41">
        <v>555990513.98960495</v>
      </c>
    </row>
    <row r="42" spans="1:10" x14ac:dyDescent="0.25">
      <c r="A42" s="19">
        <v>43983</v>
      </c>
      <c r="B42" t="s">
        <v>43</v>
      </c>
      <c r="C42" t="s">
        <v>44</v>
      </c>
      <c r="D42">
        <v>34.086209519999997</v>
      </c>
      <c r="E42">
        <v>32.969913519999999</v>
      </c>
      <c r="F42">
        <v>3.3858000000000001</v>
      </c>
      <c r="G42">
        <v>1.116296</v>
      </c>
      <c r="H42">
        <v>15980.91</v>
      </c>
      <c r="I42">
        <v>544728714.75268197</v>
      </c>
    </row>
    <row r="43" spans="1:10" x14ac:dyDescent="0.25">
      <c r="A43" s="19">
        <v>43980</v>
      </c>
      <c r="B43" t="s">
        <v>43</v>
      </c>
      <c r="C43" t="s">
        <v>44</v>
      </c>
      <c r="D43">
        <v>32.96991345</v>
      </c>
      <c r="E43">
        <v>35.265840449999999</v>
      </c>
      <c r="F43">
        <v>-6.5103400000000002</v>
      </c>
      <c r="G43">
        <v>-2.2959269999999998</v>
      </c>
      <c r="H43">
        <v>15780.91</v>
      </c>
      <c r="I43">
        <v>520295302.80206603</v>
      </c>
    </row>
    <row r="44" spans="1:10" x14ac:dyDescent="0.25">
      <c r="A44" s="19">
        <v>43979</v>
      </c>
      <c r="B44" t="s">
        <v>43</v>
      </c>
      <c r="C44" t="s">
        <v>44</v>
      </c>
      <c r="D44">
        <v>35.265840230000002</v>
      </c>
      <c r="E44">
        <v>33.231627230000001</v>
      </c>
      <c r="F44">
        <v>6.1213199999999999</v>
      </c>
      <c r="G44">
        <v>2.0342129999999998</v>
      </c>
      <c r="H44">
        <v>15780.91</v>
      </c>
      <c r="I44">
        <v>556527121.27568901</v>
      </c>
    </row>
    <row r="45" spans="1:10" x14ac:dyDescent="0.25">
      <c r="A45" s="19">
        <v>43978</v>
      </c>
      <c r="B45" t="s">
        <v>43</v>
      </c>
      <c r="C45" t="s">
        <v>44</v>
      </c>
      <c r="D45">
        <v>33.231626820000002</v>
      </c>
      <c r="E45">
        <v>34.124739820000002</v>
      </c>
      <c r="F45">
        <v>-2.6172</v>
      </c>
      <c r="G45">
        <v>-0.89311300000000005</v>
      </c>
      <c r="H45">
        <v>13280.91</v>
      </c>
      <c r="I45">
        <v>441346311.41325903</v>
      </c>
    </row>
    <row r="46" spans="1:10" x14ac:dyDescent="0.25">
      <c r="A46" s="19">
        <v>43977</v>
      </c>
      <c r="B46" t="s">
        <v>43</v>
      </c>
      <c r="C46" t="s">
        <v>44</v>
      </c>
      <c r="D46">
        <v>34.12473936</v>
      </c>
      <c r="E46">
        <v>35.396172360000001</v>
      </c>
      <c r="F46">
        <v>-3.5920100000000001</v>
      </c>
      <c r="G46">
        <v>-1.271433</v>
      </c>
      <c r="H46">
        <v>11580.91</v>
      </c>
      <c r="I46">
        <v>395195603.55109602</v>
      </c>
    </row>
    <row r="47" spans="1:10" x14ac:dyDescent="0.25">
      <c r="A47" s="19">
        <v>43973</v>
      </c>
      <c r="B47" t="s">
        <v>43</v>
      </c>
      <c r="C47" t="s">
        <v>44</v>
      </c>
      <c r="D47">
        <v>35.39617252</v>
      </c>
      <c r="E47">
        <v>36.525995520000002</v>
      </c>
      <c r="F47">
        <v>-3.0931999999999999</v>
      </c>
      <c r="G47">
        <v>-1.129823</v>
      </c>
      <c r="H47">
        <v>11330.91</v>
      </c>
      <c r="I47">
        <v>401070915.96093798</v>
      </c>
      <c r="J47">
        <f>SUM(IF((K49=A$43:A$1546)*($B$56=B$43:B$1546),F$43:F$1546))</f>
        <v>0</v>
      </c>
    </row>
    <row r="48" spans="1:10" x14ac:dyDescent="0.25">
      <c r="A48" s="19">
        <v>43972</v>
      </c>
      <c r="B48" t="s">
        <v>43</v>
      </c>
      <c r="C48" t="s">
        <v>44</v>
      </c>
      <c r="D48">
        <v>36.525995250000001</v>
      </c>
      <c r="E48">
        <v>34.382516250000002</v>
      </c>
      <c r="F48">
        <v>6.23421</v>
      </c>
      <c r="G48">
        <v>2.1434790000000001</v>
      </c>
      <c r="H48">
        <v>11080.91</v>
      </c>
      <c r="I48">
        <v>404741339.07766801</v>
      </c>
    </row>
    <row r="49" spans="1:9" x14ac:dyDescent="0.25">
      <c r="A49" s="19">
        <v>43971</v>
      </c>
      <c r="B49" t="s">
        <v>43</v>
      </c>
      <c r="C49" t="s">
        <v>44</v>
      </c>
      <c r="D49">
        <v>34.382516690000003</v>
      </c>
      <c r="E49">
        <v>38.527770689999997</v>
      </c>
      <c r="F49">
        <v>-10.759130000000001</v>
      </c>
      <c r="G49">
        <v>-4.1452540000000004</v>
      </c>
      <c r="H49">
        <v>11080.91</v>
      </c>
      <c r="I49">
        <v>380989641.78042102</v>
      </c>
    </row>
    <row r="50" spans="1:9" x14ac:dyDescent="0.25">
      <c r="A50" s="19">
        <v>43970</v>
      </c>
      <c r="B50" t="s">
        <v>43</v>
      </c>
      <c r="C50" t="s">
        <v>44</v>
      </c>
      <c r="D50">
        <v>38.527770330000003</v>
      </c>
      <c r="E50">
        <v>35.082777329999999</v>
      </c>
      <c r="F50">
        <v>9.8196100000000008</v>
      </c>
      <c r="G50">
        <v>3.4449930000000002</v>
      </c>
      <c r="H50">
        <v>9780.91</v>
      </c>
      <c r="I50">
        <v>376836731.15394002</v>
      </c>
    </row>
    <row r="51" spans="1:9" x14ac:dyDescent="0.25">
      <c r="A51" s="19">
        <v>43969</v>
      </c>
      <c r="B51" t="s">
        <v>43</v>
      </c>
      <c r="C51" t="s">
        <v>44</v>
      </c>
      <c r="D51">
        <v>35.082777499999999</v>
      </c>
      <c r="E51">
        <v>39.992585499999997</v>
      </c>
      <c r="F51">
        <v>-12.2768</v>
      </c>
      <c r="G51">
        <v>-4.909808</v>
      </c>
      <c r="H51">
        <v>9780.91</v>
      </c>
      <c r="I51">
        <v>343141559.44308001</v>
      </c>
    </row>
    <row r="52" spans="1:9" x14ac:dyDescent="0.25">
      <c r="A52" s="19">
        <v>43966</v>
      </c>
      <c r="B52" t="s">
        <v>43</v>
      </c>
      <c r="C52" t="s">
        <v>44</v>
      </c>
      <c r="D52">
        <v>39.992585380000001</v>
      </c>
      <c r="E52">
        <v>40.374281379999999</v>
      </c>
      <c r="F52">
        <v>-0.94538999999999995</v>
      </c>
      <c r="G52">
        <v>-0.38169599999999998</v>
      </c>
      <c r="H52">
        <v>9780.91</v>
      </c>
      <c r="I52">
        <v>391163958.25426602</v>
      </c>
    </row>
    <row r="53" spans="1:9" x14ac:dyDescent="0.25">
      <c r="A53" s="19">
        <v>43965</v>
      </c>
      <c r="B53" t="s">
        <v>43</v>
      </c>
      <c r="C53" t="s">
        <v>44</v>
      </c>
      <c r="D53">
        <v>40.374281689999997</v>
      </c>
      <c r="E53">
        <v>44.411624689999996</v>
      </c>
      <c r="F53">
        <v>-9.0907300000000006</v>
      </c>
      <c r="G53">
        <v>-4.0373429999999999</v>
      </c>
      <c r="H53">
        <v>9780.91</v>
      </c>
      <c r="I53">
        <v>394897296.27310097</v>
      </c>
    </row>
    <row r="54" spans="1:9" x14ac:dyDescent="0.25">
      <c r="A54" s="19">
        <v>43964</v>
      </c>
      <c r="B54" t="s">
        <v>43</v>
      </c>
      <c r="C54" t="s">
        <v>44</v>
      </c>
      <c r="D54">
        <v>44.411625110000003</v>
      </c>
      <c r="E54">
        <v>40.713341110000002</v>
      </c>
      <c r="F54">
        <v>9.0837199999999996</v>
      </c>
      <c r="G54">
        <v>3.6982840000000001</v>
      </c>
      <c r="H54">
        <v>9780.91</v>
      </c>
      <c r="I54">
        <v>434386196.97790003</v>
      </c>
    </row>
    <row r="55" spans="1:9" x14ac:dyDescent="0.25">
      <c r="A55" s="19">
        <v>43963</v>
      </c>
      <c r="B55" t="s">
        <v>43</v>
      </c>
      <c r="C55" t="s">
        <v>44</v>
      </c>
      <c r="D55">
        <v>40.713340909999999</v>
      </c>
      <c r="E55">
        <v>33.370447910000003</v>
      </c>
      <c r="F55">
        <v>22.004180000000002</v>
      </c>
      <c r="G55">
        <v>7.3428930000000001</v>
      </c>
      <c r="H55">
        <v>9780.91</v>
      </c>
      <c r="I55">
        <v>398213604.66670901</v>
      </c>
    </row>
    <row r="56" spans="1:9" x14ac:dyDescent="0.25">
      <c r="A56" s="19">
        <v>43962</v>
      </c>
      <c r="B56" t="s">
        <v>43</v>
      </c>
      <c r="C56" t="s">
        <v>44</v>
      </c>
      <c r="D56">
        <v>33.370447990000002</v>
      </c>
      <c r="E56">
        <v>36.326625989999997</v>
      </c>
      <c r="F56">
        <v>-8.1377699999999997</v>
      </c>
      <c r="G56">
        <v>-2.956178</v>
      </c>
      <c r="H56">
        <v>9780.91</v>
      </c>
      <c r="I56">
        <v>326393415.19076598</v>
      </c>
    </row>
    <row r="57" spans="1:9" x14ac:dyDescent="0.25">
      <c r="A57" s="19">
        <v>43959</v>
      </c>
      <c r="B57" t="s">
        <v>43</v>
      </c>
      <c r="C57" t="s">
        <v>44</v>
      </c>
      <c r="D57">
        <v>36.326626009999998</v>
      </c>
      <c r="E57">
        <v>40.414297009999999</v>
      </c>
      <c r="F57">
        <v>-10.114420000000001</v>
      </c>
      <c r="G57">
        <v>-4.0876710000000003</v>
      </c>
      <c r="H57">
        <v>9730.91</v>
      </c>
      <c r="I57">
        <v>353491200.96022099</v>
      </c>
    </row>
    <row r="58" spans="1:9" x14ac:dyDescent="0.25">
      <c r="A58" s="19">
        <v>43958</v>
      </c>
      <c r="B58" t="s">
        <v>43</v>
      </c>
      <c r="C58" t="s">
        <v>44</v>
      </c>
      <c r="D58">
        <v>40.414297490000003</v>
      </c>
      <c r="E58">
        <v>44.66758549</v>
      </c>
      <c r="F58">
        <v>-9.5220900000000004</v>
      </c>
      <c r="G58">
        <v>-4.2532880000000004</v>
      </c>
      <c r="H58">
        <v>9130.91</v>
      </c>
      <c r="I58">
        <v>369019393.92300999</v>
      </c>
    </row>
    <row r="59" spans="1:9" x14ac:dyDescent="0.25">
      <c r="A59" s="19">
        <v>43957</v>
      </c>
      <c r="B59" t="s">
        <v>43</v>
      </c>
      <c r="C59" t="s">
        <v>44</v>
      </c>
      <c r="D59">
        <v>44.667585440000003</v>
      </c>
      <c r="E59">
        <v>43.178371439999999</v>
      </c>
      <c r="F59">
        <v>3.4489800000000002</v>
      </c>
      <c r="G59">
        <v>1.489214</v>
      </c>
      <c r="H59">
        <v>8830.91</v>
      </c>
      <c r="I59">
        <v>394455516.273121</v>
      </c>
    </row>
    <row r="60" spans="1:9" x14ac:dyDescent="0.25">
      <c r="A60" s="19">
        <v>43956</v>
      </c>
      <c r="B60" t="s">
        <v>43</v>
      </c>
      <c r="C60" t="s">
        <v>44</v>
      </c>
      <c r="D60">
        <v>43.178371640000002</v>
      </c>
      <c r="E60">
        <v>45.912676640000001</v>
      </c>
      <c r="F60">
        <v>-5.9554499999999999</v>
      </c>
      <c r="G60">
        <v>-2.734305</v>
      </c>
      <c r="H60">
        <v>8830.91</v>
      </c>
      <c r="I60">
        <v>381304400.25613499</v>
      </c>
    </row>
    <row r="61" spans="1:9" x14ac:dyDescent="0.25">
      <c r="A61" s="19">
        <v>43955</v>
      </c>
      <c r="B61" t="s">
        <v>43</v>
      </c>
      <c r="C61" t="s">
        <v>44</v>
      </c>
      <c r="D61">
        <v>45.912676500000003</v>
      </c>
      <c r="E61">
        <v>48.546568499999999</v>
      </c>
      <c r="F61">
        <v>-5.4255000000000004</v>
      </c>
      <c r="G61">
        <v>-2.6338919999999999</v>
      </c>
      <c r="H61">
        <v>8830.91</v>
      </c>
      <c r="I61">
        <v>405450805.855968</v>
      </c>
    </row>
    <row r="62" spans="1:9" x14ac:dyDescent="0.25">
      <c r="A62" s="19">
        <v>43952</v>
      </c>
      <c r="B62" t="s">
        <v>43</v>
      </c>
      <c r="C62" t="s">
        <v>44</v>
      </c>
      <c r="D62">
        <v>48.546568780000001</v>
      </c>
      <c r="E62">
        <v>42.692353779999998</v>
      </c>
      <c r="F62">
        <v>13.71256</v>
      </c>
      <c r="G62">
        <v>5.8542149999999999</v>
      </c>
      <c r="H62">
        <v>8830.91</v>
      </c>
      <c r="I62">
        <v>428710476.798127</v>
      </c>
    </row>
    <row r="63" spans="1:9" x14ac:dyDescent="0.25">
      <c r="A63" s="19">
        <v>43951</v>
      </c>
      <c r="B63" t="s">
        <v>43</v>
      </c>
      <c r="C63" t="s">
        <v>44</v>
      </c>
      <c r="D63">
        <v>42.692353820000001</v>
      </c>
      <c r="E63">
        <v>39.381488820000001</v>
      </c>
      <c r="F63">
        <v>8.4071599999999993</v>
      </c>
      <c r="G63">
        <v>3.3108650000000002</v>
      </c>
      <c r="H63">
        <v>8830.91</v>
      </c>
      <c r="I63">
        <v>377012419.65728301</v>
      </c>
    </row>
    <row r="64" spans="1:9" x14ac:dyDescent="0.25">
      <c r="A64" s="19">
        <v>43950</v>
      </c>
      <c r="B64" t="s">
        <v>43</v>
      </c>
      <c r="C64" t="s">
        <v>44</v>
      </c>
      <c r="D64">
        <v>39.381488449999999</v>
      </c>
      <c r="E64">
        <v>43.558182449999997</v>
      </c>
      <c r="F64">
        <v>-9.5887700000000002</v>
      </c>
      <c r="G64">
        <v>-4.1766940000000004</v>
      </c>
      <c r="H64">
        <v>8830.91</v>
      </c>
      <c r="I64">
        <v>347774458.93096602</v>
      </c>
    </row>
    <row r="65" spans="1:9" x14ac:dyDescent="0.25">
      <c r="A65" s="19">
        <v>43949</v>
      </c>
      <c r="B65" t="s">
        <v>43</v>
      </c>
      <c r="C65" t="s">
        <v>44</v>
      </c>
      <c r="D65">
        <v>43.558182469999998</v>
      </c>
      <c r="E65">
        <v>42.952338470000001</v>
      </c>
      <c r="F65">
        <v>1.4105000000000001</v>
      </c>
      <c r="G65">
        <v>0.60584400000000005</v>
      </c>
      <c r="H65">
        <v>8330.91</v>
      </c>
      <c r="I65">
        <v>362879385.037512</v>
      </c>
    </row>
    <row r="66" spans="1:9" x14ac:dyDescent="0.25">
      <c r="A66" s="19">
        <v>43948</v>
      </c>
      <c r="B66" t="s">
        <v>43</v>
      </c>
      <c r="C66" t="s">
        <v>44</v>
      </c>
      <c r="D66">
        <v>42.95233829</v>
      </c>
      <c r="E66">
        <v>48.213572290000002</v>
      </c>
      <c r="F66">
        <v>-10.91235</v>
      </c>
      <c r="G66">
        <v>-5.261234</v>
      </c>
      <c r="H66">
        <v>8080.91</v>
      </c>
      <c r="I66">
        <v>347094065.91571999</v>
      </c>
    </row>
    <row r="67" spans="1:9" x14ac:dyDescent="0.25">
      <c r="A67" s="19">
        <v>43945</v>
      </c>
      <c r="B67" t="s">
        <v>43</v>
      </c>
      <c r="C67" t="s">
        <v>44</v>
      </c>
      <c r="D67">
        <v>48.213572399999997</v>
      </c>
      <c r="E67">
        <v>53.836756399999999</v>
      </c>
      <c r="F67">
        <v>-10.444879999999999</v>
      </c>
      <c r="G67">
        <v>-5.6231840000000002</v>
      </c>
      <c r="H67">
        <v>7780.91</v>
      </c>
      <c r="I67">
        <v>375145564.05002803</v>
      </c>
    </row>
    <row r="68" spans="1:9" x14ac:dyDescent="0.25">
      <c r="A68" s="19">
        <v>43944</v>
      </c>
      <c r="B68" t="s">
        <v>43</v>
      </c>
      <c r="C68" t="s">
        <v>44</v>
      </c>
      <c r="D68">
        <v>53.836756139999999</v>
      </c>
      <c r="E68">
        <v>53.508839139999999</v>
      </c>
      <c r="F68">
        <v>0.61282999999999999</v>
      </c>
      <c r="G68">
        <v>0.32791700000000001</v>
      </c>
      <c r="H68">
        <v>7780.91</v>
      </c>
      <c r="I68">
        <v>418899061.89079899</v>
      </c>
    </row>
    <row r="69" spans="1:9" x14ac:dyDescent="0.25">
      <c r="A69" s="19">
        <v>43943</v>
      </c>
      <c r="B69" t="s">
        <v>43</v>
      </c>
      <c r="C69" t="s">
        <v>44</v>
      </c>
      <c r="D69">
        <v>53.508839469999998</v>
      </c>
      <c r="E69">
        <v>57.671406470000001</v>
      </c>
      <c r="F69">
        <v>-7.2177300000000004</v>
      </c>
      <c r="G69">
        <v>-4.1625670000000001</v>
      </c>
      <c r="H69">
        <v>7780.91</v>
      </c>
      <c r="I69">
        <v>416347571.13819599</v>
      </c>
    </row>
    <row r="70" spans="1:9" x14ac:dyDescent="0.25">
      <c r="A70" s="19">
        <v>43942</v>
      </c>
      <c r="B70" t="s">
        <v>43</v>
      </c>
      <c r="C70" t="s">
        <v>44</v>
      </c>
      <c r="D70">
        <v>57.671406810000001</v>
      </c>
      <c r="E70">
        <v>52.271090809999997</v>
      </c>
      <c r="F70">
        <v>10.33136</v>
      </c>
      <c r="G70">
        <v>5.4003160000000001</v>
      </c>
      <c r="H70">
        <v>8730.91</v>
      </c>
      <c r="I70">
        <v>503523977.77430999</v>
      </c>
    </row>
    <row r="71" spans="1:9" x14ac:dyDescent="0.25">
      <c r="A71" s="19">
        <v>43941</v>
      </c>
      <c r="B71" t="s">
        <v>43</v>
      </c>
      <c r="C71" t="s">
        <v>44</v>
      </c>
      <c r="D71">
        <v>52.271090360000002</v>
      </c>
      <c r="E71">
        <v>43.96369936</v>
      </c>
      <c r="F71">
        <v>18.89602</v>
      </c>
      <c r="G71">
        <v>8.3073910000000009</v>
      </c>
      <c r="H71">
        <v>9180.91</v>
      </c>
      <c r="I71">
        <v>479896280.73920798</v>
      </c>
    </row>
    <row r="72" spans="1:9" x14ac:dyDescent="0.25">
      <c r="A72" s="19">
        <v>43938</v>
      </c>
      <c r="B72" t="s">
        <v>43</v>
      </c>
      <c r="C72" t="s">
        <v>44</v>
      </c>
      <c r="D72">
        <v>43.963698950000001</v>
      </c>
      <c r="E72">
        <v>47.707594950000001</v>
      </c>
      <c r="F72">
        <v>-7.8475900000000003</v>
      </c>
      <c r="G72">
        <v>-3.7438959999999999</v>
      </c>
      <c r="H72">
        <v>9180.91</v>
      </c>
      <c r="I72">
        <v>403626851.25444198</v>
      </c>
    </row>
    <row r="73" spans="1:9" x14ac:dyDescent="0.25">
      <c r="A73" s="19">
        <v>43937</v>
      </c>
      <c r="B73" t="s">
        <v>43</v>
      </c>
      <c r="C73" t="s">
        <v>44</v>
      </c>
      <c r="D73">
        <v>47.707594659999998</v>
      </c>
      <c r="E73">
        <v>47.815691659999999</v>
      </c>
      <c r="F73">
        <v>-0.22606999999999999</v>
      </c>
      <c r="G73">
        <v>-0.108097</v>
      </c>
      <c r="H73">
        <v>9180.91</v>
      </c>
      <c r="I73">
        <v>437999228.30512899</v>
      </c>
    </row>
    <row r="74" spans="1:9" x14ac:dyDescent="0.25">
      <c r="A74" s="19">
        <v>43936</v>
      </c>
      <c r="B74" t="s">
        <v>43</v>
      </c>
      <c r="C74" t="s">
        <v>44</v>
      </c>
      <c r="D74">
        <v>47.815691270000002</v>
      </c>
      <c r="E74">
        <v>41.08011827</v>
      </c>
      <c r="F74">
        <v>16.396190000000001</v>
      </c>
      <c r="G74">
        <v>6.7355729999999996</v>
      </c>
      <c r="H74">
        <v>9280.91</v>
      </c>
      <c r="I74">
        <v>443773222.896038</v>
      </c>
    </row>
    <row r="75" spans="1:9" x14ac:dyDescent="0.25">
      <c r="A75" s="19">
        <v>43935</v>
      </c>
      <c r="B75" t="s">
        <v>43</v>
      </c>
      <c r="C75" t="s">
        <v>44</v>
      </c>
      <c r="D75">
        <v>41.080118159999998</v>
      </c>
      <c r="E75">
        <v>47.175315159999997</v>
      </c>
      <c r="F75">
        <v>-12.920310000000001</v>
      </c>
      <c r="G75">
        <v>-6.0951969999999998</v>
      </c>
      <c r="H75">
        <v>9280.91</v>
      </c>
      <c r="I75">
        <v>381260961.59256101</v>
      </c>
    </row>
    <row r="76" spans="1:9" x14ac:dyDescent="0.25">
      <c r="A76" s="19">
        <v>43934</v>
      </c>
      <c r="B76" t="s">
        <v>43</v>
      </c>
      <c r="C76" t="s">
        <v>44</v>
      </c>
      <c r="D76">
        <v>47.175315019999999</v>
      </c>
      <c r="E76">
        <v>48.726174020000002</v>
      </c>
      <c r="F76">
        <v>-3.1827999999999999</v>
      </c>
      <c r="G76">
        <v>-1.550859</v>
      </c>
      <c r="H76">
        <v>9830.91</v>
      </c>
      <c r="I76">
        <v>463776370.533898</v>
      </c>
    </row>
    <row r="77" spans="1:9" x14ac:dyDescent="0.25">
      <c r="A77" s="19">
        <v>43930</v>
      </c>
      <c r="B77" t="s">
        <v>43</v>
      </c>
      <c r="C77" t="s">
        <v>44</v>
      </c>
      <c r="D77">
        <v>48.726173559999999</v>
      </c>
      <c r="E77">
        <v>51.361823559999998</v>
      </c>
      <c r="F77">
        <v>-5.1315400000000002</v>
      </c>
      <c r="G77">
        <v>-2.63565</v>
      </c>
      <c r="H77">
        <v>10030.91</v>
      </c>
      <c r="I77">
        <v>488767959.07708597</v>
      </c>
    </row>
    <row r="78" spans="1:9" x14ac:dyDescent="0.25">
      <c r="A78" s="19">
        <v>43929</v>
      </c>
      <c r="B78" t="s">
        <v>43</v>
      </c>
      <c r="C78" t="s">
        <v>44</v>
      </c>
      <c r="D78">
        <v>51.361823639999997</v>
      </c>
      <c r="E78">
        <v>54.244767639999999</v>
      </c>
      <c r="F78">
        <v>-5.3147000000000002</v>
      </c>
      <c r="G78">
        <v>-2.8829440000000002</v>
      </c>
      <c r="H78">
        <v>10030.91</v>
      </c>
      <c r="I78">
        <v>515205933.09235901</v>
      </c>
    </row>
    <row r="79" spans="1:9" x14ac:dyDescent="0.25">
      <c r="A79" s="19">
        <v>43928</v>
      </c>
      <c r="B79" t="s">
        <v>43</v>
      </c>
      <c r="C79" t="s">
        <v>44</v>
      </c>
      <c r="D79">
        <v>54.244767950000004</v>
      </c>
      <c r="E79">
        <v>50.586938949999997</v>
      </c>
      <c r="F79">
        <v>7.2307800000000002</v>
      </c>
      <c r="G79">
        <v>3.657829</v>
      </c>
      <c r="H79">
        <v>10130.91</v>
      </c>
      <c r="I79">
        <v>549548970.56186998</v>
      </c>
    </row>
    <row r="80" spans="1:9" x14ac:dyDescent="0.25">
      <c r="A80" s="19">
        <v>43927</v>
      </c>
      <c r="B80" t="s">
        <v>43</v>
      </c>
      <c r="C80" t="s">
        <v>44</v>
      </c>
      <c r="D80">
        <v>50.586939149999999</v>
      </c>
      <c r="E80">
        <v>56.707980149999997</v>
      </c>
      <c r="F80">
        <v>-10.79397</v>
      </c>
      <c r="G80">
        <v>-6.121041</v>
      </c>
      <c r="H80">
        <v>10130.91</v>
      </c>
      <c r="I80">
        <v>512491828.87800401</v>
      </c>
    </row>
    <row r="81" spans="1:9" x14ac:dyDescent="0.25">
      <c r="A81" s="19">
        <v>43924</v>
      </c>
      <c r="B81" t="s">
        <v>43</v>
      </c>
      <c r="C81" t="s">
        <v>44</v>
      </c>
      <c r="D81">
        <v>56.707980110000001</v>
      </c>
      <c r="E81">
        <v>59.869132110000002</v>
      </c>
      <c r="F81">
        <v>-5.2801</v>
      </c>
      <c r="G81">
        <v>-3.161152</v>
      </c>
      <c r="H81">
        <v>10130.91</v>
      </c>
      <c r="I81">
        <v>574503556.19216001</v>
      </c>
    </row>
    <row r="82" spans="1:9" x14ac:dyDescent="0.25">
      <c r="A82" s="19">
        <v>43923</v>
      </c>
      <c r="B82" t="s">
        <v>43</v>
      </c>
      <c r="C82" t="s">
        <v>44</v>
      </c>
      <c r="D82">
        <v>59.869132409999999</v>
      </c>
      <c r="E82">
        <v>66.74029041</v>
      </c>
      <c r="F82">
        <v>-10.29537</v>
      </c>
      <c r="G82">
        <v>-6.8711580000000003</v>
      </c>
      <c r="H82">
        <v>10130.91</v>
      </c>
      <c r="I82">
        <v>606528911.96205699</v>
      </c>
    </row>
    <row r="83" spans="1:9" x14ac:dyDescent="0.25">
      <c r="A83" s="19">
        <v>43922</v>
      </c>
      <c r="B83" t="s">
        <v>43</v>
      </c>
      <c r="C83" t="s">
        <v>44</v>
      </c>
      <c r="D83">
        <v>66.740290479999999</v>
      </c>
      <c r="E83">
        <v>58.50191848</v>
      </c>
      <c r="F83">
        <v>14.082229999999999</v>
      </c>
      <c r="G83">
        <v>8.238372</v>
      </c>
      <c r="H83">
        <v>10130.91</v>
      </c>
      <c r="I83">
        <v>676140009.70731699</v>
      </c>
    </row>
    <row r="84" spans="1:9" x14ac:dyDescent="0.25">
      <c r="A84" s="19">
        <v>43921</v>
      </c>
      <c r="B84" t="s">
        <v>43</v>
      </c>
      <c r="C84" t="s">
        <v>44</v>
      </c>
      <c r="D84">
        <v>58.501918209999999</v>
      </c>
      <c r="E84">
        <v>63.519650210000002</v>
      </c>
      <c r="F84">
        <v>-7.8994999999999997</v>
      </c>
      <c r="G84">
        <v>-5.0177319999999996</v>
      </c>
      <c r="H84">
        <v>10130.91</v>
      </c>
      <c r="I84">
        <v>592677785.21670699</v>
      </c>
    </row>
    <row r="85" spans="1:9" x14ac:dyDescent="0.25">
      <c r="A85" s="19">
        <v>43920</v>
      </c>
      <c r="B85" t="s">
        <v>43</v>
      </c>
      <c r="C85" t="s">
        <v>44</v>
      </c>
      <c r="D85">
        <v>63.519649800000003</v>
      </c>
      <c r="E85">
        <v>69.796769800000007</v>
      </c>
      <c r="F85">
        <v>-8.9934200000000004</v>
      </c>
      <c r="G85">
        <v>-6.27712</v>
      </c>
      <c r="H85">
        <v>10130.91</v>
      </c>
      <c r="I85">
        <v>643511982.39461696</v>
      </c>
    </row>
    <row r="86" spans="1:9" x14ac:dyDescent="0.25">
      <c r="A86" s="19">
        <v>43917</v>
      </c>
      <c r="B86" t="s">
        <v>43</v>
      </c>
      <c r="C86" t="s">
        <v>44</v>
      </c>
      <c r="D86">
        <v>69.796769920000003</v>
      </c>
      <c r="E86">
        <v>56.746369919999999</v>
      </c>
      <c r="F86">
        <v>22.997769999999999</v>
      </c>
      <c r="G86">
        <v>13.0504</v>
      </c>
      <c r="H86">
        <v>10130.91</v>
      </c>
      <c r="I86">
        <v>707104933.94376695</v>
      </c>
    </row>
    <row r="87" spans="1:9" x14ac:dyDescent="0.25">
      <c r="A87" s="19">
        <v>43916</v>
      </c>
      <c r="B87" t="s">
        <v>43</v>
      </c>
      <c r="C87" t="s">
        <v>44</v>
      </c>
      <c r="D87">
        <v>56.746369489999999</v>
      </c>
      <c r="E87">
        <v>67.527989489999996</v>
      </c>
      <c r="F87">
        <v>-15.966150000000001</v>
      </c>
      <c r="G87">
        <v>-10.78162</v>
      </c>
      <c r="H87">
        <v>10230.91</v>
      </c>
      <c r="I87">
        <v>580567112.57167399</v>
      </c>
    </row>
    <row r="88" spans="1:9" x14ac:dyDescent="0.25">
      <c r="A88" s="19">
        <v>43915</v>
      </c>
      <c r="B88" t="s">
        <v>43</v>
      </c>
      <c r="C88" t="s">
        <v>44</v>
      </c>
      <c r="D88">
        <v>67.527989880000007</v>
      </c>
      <c r="E88">
        <v>60.83409588</v>
      </c>
      <c r="F88">
        <v>11.00352</v>
      </c>
      <c r="G88">
        <v>6.6938940000000002</v>
      </c>
      <c r="H88">
        <v>9730.91</v>
      </c>
      <c r="I88">
        <v>657108927.05917001</v>
      </c>
    </row>
    <row r="89" spans="1:9" x14ac:dyDescent="0.25">
      <c r="A89" s="19">
        <v>43914</v>
      </c>
      <c r="B89" t="s">
        <v>43</v>
      </c>
      <c r="C89" t="s">
        <v>44</v>
      </c>
      <c r="D89">
        <v>60.834095480000002</v>
      </c>
      <c r="E89">
        <v>64.984710480000004</v>
      </c>
      <c r="F89">
        <v>-6.38706</v>
      </c>
      <c r="G89">
        <v>-4.1506150000000002</v>
      </c>
      <c r="H89">
        <v>12480.91</v>
      </c>
      <c r="I89">
        <v>759264992.28547704</v>
      </c>
    </row>
    <row r="90" spans="1:9" x14ac:dyDescent="0.25">
      <c r="A90" s="19">
        <v>43913</v>
      </c>
      <c r="B90" t="s">
        <v>43</v>
      </c>
      <c r="C90" t="s">
        <v>44</v>
      </c>
      <c r="D90">
        <v>64.984710519999993</v>
      </c>
      <c r="E90">
        <v>92.229449520000003</v>
      </c>
      <c r="F90">
        <v>-29.54017</v>
      </c>
      <c r="G90">
        <v>-27.244738999999999</v>
      </c>
      <c r="H90">
        <v>13030.91</v>
      </c>
      <c r="I90">
        <v>846810044.13159394</v>
      </c>
    </row>
    <row r="91" spans="1:9" x14ac:dyDescent="0.25">
      <c r="A91" s="19">
        <v>43910</v>
      </c>
      <c r="B91" t="s">
        <v>43</v>
      </c>
      <c r="C91" t="s">
        <v>44</v>
      </c>
      <c r="D91">
        <v>92.229449070000001</v>
      </c>
      <c r="E91">
        <v>102.84923707</v>
      </c>
      <c r="F91">
        <v>-10.32559</v>
      </c>
      <c r="G91">
        <v>-10.619788</v>
      </c>
      <c r="H91">
        <v>13880.91</v>
      </c>
      <c r="I91">
        <v>1280228866.3491499</v>
      </c>
    </row>
    <row r="92" spans="1:9" x14ac:dyDescent="0.25">
      <c r="A92" s="19">
        <v>43909</v>
      </c>
      <c r="B92" t="s">
        <v>43</v>
      </c>
      <c r="C92" t="s">
        <v>44</v>
      </c>
      <c r="D92">
        <v>102.84923691</v>
      </c>
      <c r="E92">
        <v>112.52845091</v>
      </c>
      <c r="F92">
        <v>-8.6015700000000006</v>
      </c>
      <c r="G92">
        <v>-9.679214</v>
      </c>
      <c r="H92">
        <v>13880.91</v>
      </c>
      <c r="I92">
        <v>1427641206.8148601</v>
      </c>
    </row>
    <row r="93" spans="1:9" x14ac:dyDescent="0.25">
      <c r="A93" s="19">
        <v>43908</v>
      </c>
      <c r="B93" t="s">
        <v>43</v>
      </c>
      <c r="C93" t="s">
        <v>44</v>
      </c>
      <c r="D93">
        <v>112.52845111000001</v>
      </c>
      <c r="E93">
        <v>92.145210109999994</v>
      </c>
      <c r="F93">
        <v>22.12078</v>
      </c>
      <c r="G93">
        <v>20.383241000000002</v>
      </c>
      <c r="H93">
        <v>13280.91</v>
      </c>
      <c r="I93">
        <v>1494480456.68821</v>
      </c>
    </row>
    <row r="94" spans="1:9" x14ac:dyDescent="0.25">
      <c r="A94" s="19">
        <v>43907</v>
      </c>
      <c r="B94" t="s">
        <v>43</v>
      </c>
      <c r="C94" t="s">
        <v>44</v>
      </c>
      <c r="D94">
        <v>92.1452101</v>
      </c>
      <c r="E94">
        <v>87.795877099999998</v>
      </c>
      <c r="F94">
        <v>4.9539099999999996</v>
      </c>
      <c r="G94">
        <v>4.3493329999999997</v>
      </c>
      <c r="H94">
        <v>12480.91</v>
      </c>
      <c r="I94">
        <v>1150056258.47961</v>
      </c>
    </row>
    <row r="95" spans="1:9" x14ac:dyDescent="0.25">
      <c r="A95" s="19">
        <v>43906</v>
      </c>
      <c r="B95" t="s">
        <v>43</v>
      </c>
      <c r="C95" t="s">
        <v>44</v>
      </c>
      <c r="D95">
        <v>87.795876789999994</v>
      </c>
      <c r="E95">
        <v>57.643323789999997</v>
      </c>
      <c r="F95">
        <v>52.308839999999996</v>
      </c>
      <c r="G95">
        <v>30.152553000000001</v>
      </c>
      <c r="H95">
        <v>12780.91</v>
      </c>
      <c r="I95">
        <v>1122111375.2158301</v>
      </c>
    </row>
    <row r="96" spans="1:9" x14ac:dyDescent="0.25">
      <c r="A96" s="19">
        <v>43903</v>
      </c>
      <c r="B96" t="s">
        <v>43</v>
      </c>
      <c r="C96" t="s">
        <v>44</v>
      </c>
      <c r="D96">
        <v>57.643323780000003</v>
      </c>
      <c r="E96">
        <v>62.282244779999999</v>
      </c>
      <c r="F96">
        <v>-7.4482200000000001</v>
      </c>
      <c r="G96">
        <v>-4.6389209999999999</v>
      </c>
      <c r="H96">
        <v>12780.91</v>
      </c>
      <c r="I96">
        <v>736734248.61968696</v>
      </c>
    </row>
    <row r="97" spans="1:9" x14ac:dyDescent="0.25">
      <c r="A97" s="19">
        <v>43902</v>
      </c>
      <c r="B97" t="s">
        <v>43</v>
      </c>
      <c r="C97" t="s">
        <v>44</v>
      </c>
      <c r="D97">
        <v>62.282244429999999</v>
      </c>
      <c r="E97">
        <v>47.68136243</v>
      </c>
      <c r="F97">
        <v>30.621780000000001</v>
      </c>
      <c r="G97">
        <v>14.600882</v>
      </c>
      <c r="H97">
        <v>15080.91</v>
      </c>
      <c r="I97">
        <v>939273047.41131997</v>
      </c>
    </row>
    <row r="98" spans="1:9" x14ac:dyDescent="0.25">
      <c r="A98" s="19">
        <v>43901</v>
      </c>
      <c r="B98" t="s">
        <v>43</v>
      </c>
      <c r="C98" t="s">
        <v>44</v>
      </c>
      <c r="D98">
        <v>47.681362229999998</v>
      </c>
      <c r="E98">
        <v>40.986524230000001</v>
      </c>
      <c r="F98">
        <v>16.334240000000001</v>
      </c>
      <c r="G98">
        <v>6.6948379999999998</v>
      </c>
      <c r="H98">
        <v>15780.91</v>
      </c>
      <c r="I98">
        <v>752455381.39175296</v>
      </c>
    </row>
    <row r="99" spans="1:9" x14ac:dyDescent="0.25">
      <c r="A99" s="19">
        <v>43900</v>
      </c>
      <c r="B99" t="s">
        <v>43</v>
      </c>
      <c r="C99" t="s">
        <v>44</v>
      </c>
      <c r="D99">
        <v>40.98652448</v>
      </c>
      <c r="E99">
        <v>44.026726480000001</v>
      </c>
      <c r="F99">
        <v>-6.9053599999999999</v>
      </c>
      <c r="G99">
        <v>-3.0402019999999998</v>
      </c>
      <c r="H99">
        <v>16330.91</v>
      </c>
      <c r="I99">
        <v>669347324.46872497</v>
      </c>
    </row>
    <row r="100" spans="1:9" x14ac:dyDescent="0.25">
      <c r="A100" s="19">
        <v>43899</v>
      </c>
      <c r="B100" t="s">
        <v>43</v>
      </c>
      <c r="C100" t="s">
        <v>44</v>
      </c>
      <c r="D100">
        <v>44.02672604</v>
      </c>
      <c r="E100">
        <v>33.395774039999999</v>
      </c>
      <c r="F100">
        <v>31.83323</v>
      </c>
      <c r="G100">
        <v>10.630952000000001</v>
      </c>
      <c r="H100">
        <v>16330.91</v>
      </c>
      <c r="I100">
        <v>718996588.60734797</v>
      </c>
    </row>
    <row r="101" spans="1:9" x14ac:dyDescent="0.25">
      <c r="A101" s="19">
        <v>43896</v>
      </c>
      <c r="B101" t="s">
        <v>43</v>
      </c>
      <c r="C101" t="s">
        <v>44</v>
      </c>
      <c r="D101">
        <v>33.395774289999999</v>
      </c>
      <c r="E101">
        <v>28.640917290000001</v>
      </c>
      <c r="F101">
        <v>16.60162</v>
      </c>
      <c r="G101">
        <v>4.7548570000000003</v>
      </c>
      <c r="H101">
        <v>16630.91</v>
      </c>
      <c r="I101">
        <v>555402183.388852</v>
      </c>
    </row>
    <row r="102" spans="1:9" x14ac:dyDescent="0.25">
      <c r="A102" s="19">
        <v>43895</v>
      </c>
      <c r="B102" t="s">
        <v>43</v>
      </c>
      <c r="C102" t="s">
        <v>44</v>
      </c>
      <c r="D102">
        <v>28.6409175</v>
      </c>
      <c r="E102">
        <v>23.703896499999999</v>
      </c>
      <c r="F102">
        <v>20.82789</v>
      </c>
      <c r="G102">
        <v>4.9370209999999997</v>
      </c>
      <c r="H102">
        <v>17480.91</v>
      </c>
      <c r="I102">
        <v>500669358.41676003</v>
      </c>
    </row>
    <row r="103" spans="1:9" x14ac:dyDescent="0.25">
      <c r="A103" s="19">
        <v>43894</v>
      </c>
      <c r="B103" t="s">
        <v>43</v>
      </c>
      <c r="C103" t="s">
        <v>44</v>
      </c>
      <c r="D103">
        <v>23.703896239999999</v>
      </c>
      <c r="E103">
        <v>25.562575240000001</v>
      </c>
      <c r="F103">
        <v>-7.2710900000000001</v>
      </c>
      <c r="G103">
        <v>-1.858679</v>
      </c>
      <c r="H103">
        <v>18980.91</v>
      </c>
      <c r="I103">
        <v>449921568.58857</v>
      </c>
    </row>
    <row r="104" spans="1:9" x14ac:dyDescent="0.25">
      <c r="A104" s="19">
        <v>43893</v>
      </c>
      <c r="B104" t="s">
        <v>43</v>
      </c>
      <c r="C104" t="s">
        <v>44</v>
      </c>
      <c r="D104">
        <v>25.56257527</v>
      </c>
      <c r="E104">
        <v>22.12318127</v>
      </c>
      <c r="F104">
        <v>15.546559999999999</v>
      </c>
      <c r="G104">
        <v>3.4393940000000001</v>
      </c>
      <c r="H104">
        <v>18680.91</v>
      </c>
      <c r="I104">
        <v>477532219.11224598</v>
      </c>
    </row>
    <row r="105" spans="1:9" x14ac:dyDescent="0.25">
      <c r="A105" s="19">
        <v>43892</v>
      </c>
      <c r="B105" t="s">
        <v>43</v>
      </c>
      <c r="C105" t="s">
        <v>44</v>
      </c>
      <c r="D105">
        <v>22.123181769999999</v>
      </c>
      <c r="E105">
        <v>22.00155977</v>
      </c>
      <c r="F105">
        <v>0.55279</v>
      </c>
      <c r="G105">
        <v>0.12162199999999999</v>
      </c>
      <c r="H105">
        <v>18680.91</v>
      </c>
      <c r="I105">
        <v>413281211.80537403</v>
      </c>
    </row>
    <row r="106" spans="1:9" x14ac:dyDescent="0.25">
      <c r="A106" s="19">
        <v>43889</v>
      </c>
      <c r="B106" t="s">
        <v>43</v>
      </c>
      <c r="C106" t="s">
        <v>44</v>
      </c>
      <c r="D106">
        <v>22.001560009999999</v>
      </c>
      <c r="E106">
        <v>22.187283010000002</v>
      </c>
      <c r="F106">
        <v>-0.83706999999999998</v>
      </c>
      <c r="G106">
        <v>-0.185723</v>
      </c>
      <c r="H106">
        <v>18680.91</v>
      </c>
      <c r="I106">
        <v>411009206.40952897</v>
      </c>
    </row>
    <row r="107" spans="1:9" x14ac:dyDescent="0.25">
      <c r="A107" s="19">
        <v>43888</v>
      </c>
      <c r="B107" t="s">
        <v>43</v>
      </c>
      <c r="C107" t="s">
        <v>44</v>
      </c>
      <c r="D107">
        <v>22.187282740000001</v>
      </c>
      <c r="E107">
        <v>17.87137074</v>
      </c>
      <c r="F107">
        <v>24.14987</v>
      </c>
      <c r="G107">
        <v>4.315912</v>
      </c>
      <c r="H107">
        <v>23030.91</v>
      </c>
      <c r="I107">
        <v>510993356.30405802</v>
      </c>
    </row>
    <row r="108" spans="1:9" x14ac:dyDescent="0.25">
      <c r="A108" s="19">
        <v>43887</v>
      </c>
      <c r="B108" t="s">
        <v>43</v>
      </c>
      <c r="C108" t="s">
        <v>44</v>
      </c>
      <c r="D108">
        <v>17.871370259999999</v>
      </c>
      <c r="E108">
        <v>17.748657260000002</v>
      </c>
      <c r="F108">
        <v>0.69138999999999995</v>
      </c>
      <c r="G108">
        <v>0.122713</v>
      </c>
      <c r="H108">
        <v>26930.91</v>
      </c>
      <c r="I108">
        <v>481292299.79147702</v>
      </c>
    </row>
    <row r="109" spans="1:9" x14ac:dyDescent="0.25">
      <c r="A109" s="19">
        <v>43886</v>
      </c>
      <c r="B109" t="s">
        <v>43</v>
      </c>
      <c r="C109" t="s">
        <v>44</v>
      </c>
      <c r="D109">
        <v>17.74865677</v>
      </c>
      <c r="E109">
        <v>15.40478777</v>
      </c>
      <c r="F109">
        <v>15.215199999999999</v>
      </c>
      <c r="G109">
        <v>2.3438690000000002</v>
      </c>
      <c r="H109">
        <v>29030.91</v>
      </c>
      <c r="I109">
        <v>515259692.808074</v>
      </c>
    </row>
    <row r="110" spans="1:9" x14ac:dyDescent="0.25">
      <c r="A110" s="19">
        <v>43885</v>
      </c>
      <c r="B110" t="s">
        <v>43</v>
      </c>
      <c r="C110" t="s">
        <v>44</v>
      </c>
      <c r="D110">
        <v>15.404788010000001</v>
      </c>
      <c r="E110">
        <v>12.19075101</v>
      </c>
      <c r="F110">
        <v>26.364550000000001</v>
      </c>
      <c r="G110">
        <v>3.2140369999999998</v>
      </c>
      <c r="H110">
        <v>33380.910000000003</v>
      </c>
      <c r="I110">
        <v>514225872.94046497</v>
      </c>
    </row>
    <row r="111" spans="1:9" x14ac:dyDescent="0.25">
      <c r="A111" s="19">
        <v>43882</v>
      </c>
      <c r="B111" t="s">
        <v>43</v>
      </c>
      <c r="C111" t="s">
        <v>44</v>
      </c>
      <c r="D111">
        <v>12.190751110000001</v>
      </c>
      <c r="E111">
        <v>11.332240110000001</v>
      </c>
      <c r="F111">
        <v>7.5758299999999998</v>
      </c>
      <c r="G111">
        <v>0.85851100000000002</v>
      </c>
      <c r="H111">
        <v>40380.910000000003</v>
      </c>
      <c r="I111">
        <v>492273647.78681201</v>
      </c>
    </row>
    <row r="112" spans="1:9" x14ac:dyDescent="0.25">
      <c r="A112" s="19">
        <v>43881</v>
      </c>
      <c r="B112" t="s">
        <v>43</v>
      </c>
      <c r="C112" t="s">
        <v>44</v>
      </c>
      <c r="D112">
        <v>11.3322403</v>
      </c>
      <c r="E112">
        <v>10.6197873</v>
      </c>
      <c r="F112">
        <v>6.7087300000000001</v>
      </c>
      <c r="G112">
        <v>0.712453</v>
      </c>
      <c r="H112">
        <v>40380.910000000003</v>
      </c>
      <c r="I112">
        <v>457606198.31715298</v>
      </c>
    </row>
    <row r="113" spans="1:9" x14ac:dyDescent="0.25">
      <c r="A113" s="19">
        <v>43880</v>
      </c>
      <c r="B113" t="s">
        <v>43</v>
      </c>
      <c r="C113" t="s">
        <v>44</v>
      </c>
      <c r="D113">
        <v>10.619787799999999</v>
      </c>
      <c r="E113">
        <v>11.0929068</v>
      </c>
      <c r="F113">
        <v>-4.2650600000000001</v>
      </c>
      <c r="G113">
        <v>-0.47311900000000001</v>
      </c>
      <c r="H113">
        <v>40130.910000000003</v>
      </c>
      <c r="I113">
        <v>426181769.66047299</v>
      </c>
    </row>
    <row r="114" spans="1:9" x14ac:dyDescent="0.25">
      <c r="A114" s="19">
        <v>43879</v>
      </c>
      <c r="B114" t="s">
        <v>43</v>
      </c>
      <c r="C114" t="s">
        <v>44</v>
      </c>
      <c r="D114">
        <v>11.09290657</v>
      </c>
      <c r="E114">
        <v>10.673897569999999</v>
      </c>
      <c r="F114">
        <v>3.9255499999999999</v>
      </c>
      <c r="G114">
        <v>0.41900900000000002</v>
      </c>
      <c r="H114">
        <v>40130.910000000003</v>
      </c>
      <c r="I114">
        <v>445168457.38489097</v>
      </c>
    </row>
    <row r="115" spans="1:9" x14ac:dyDescent="0.25">
      <c r="A115" s="19">
        <v>43875</v>
      </c>
      <c r="B115" t="s">
        <v>43</v>
      </c>
      <c r="C115" t="s">
        <v>44</v>
      </c>
      <c r="D115">
        <v>10.67389711</v>
      </c>
      <c r="E115">
        <v>10.859514109999999</v>
      </c>
      <c r="F115">
        <v>-1.70926</v>
      </c>
      <c r="G115">
        <v>-0.185617</v>
      </c>
      <c r="H115">
        <v>40130.910000000003</v>
      </c>
      <c r="I115">
        <v>428353225.61846399</v>
      </c>
    </row>
    <row r="116" spans="1:9" x14ac:dyDescent="0.25">
      <c r="A116" s="19">
        <v>43874</v>
      </c>
      <c r="B116" t="s">
        <v>43</v>
      </c>
      <c r="C116" t="s">
        <v>44</v>
      </c>
      <c r="D116">
        <v>10.859513679999999</v>
      </c>
      <c r="E116">
        <v>10.58212868</v>
      </c>
      <c r="F116">
        <v>2.6212599999999999</v>
      </c>
      <c r="G116">
        <v>0.27738499999999999</v>
      </c>
      <c r="H116">
        <v>40130.910000000003</v>
      </c>
      <c r="I116">
        <v>435802187.85487598</v>
      </c>
    </row>
    <row r="117" spans="1:9" x14ac:dyDescent="0.25">
      <c r="A117" s="19">
        <v>43873</v>
      </c>
      <c r="B117" t="s">
        <v>43</v>
      </c>
      <c r="C117" t="s">
        <v>44</v>
      </c>
      <c r="D117">
        <v>10.58212821</v>
      </c>
      <c r="E117">
        <v>11.350888210000001</v>
      </c>
      <c r="F117">
        <v>-6.7726899999999999</v>
      </c>
      <c r="G117">
        <v>-0.76876</v>
      </c>
      <c r="H117">
        <v>40130.910000000003</v>
      </c>
      <c r="I117">
        <v>424670455.96822703</v>
      </c>
    </row>
    <row r="118" spans="1:9" x14ac:dyDescent="0.25">
      <c r="A118" s="19">
        <v>43872</v>
      </c>
      <c r="B118" t="s">
        <v>43</v>
      </c>
      <c r="C118" t="s">
        <v>44</v>
      </c>
      <c r="D118">
        <v>11.35088779</v>
      </c>
      <c r="E118">
        <v>11.39076079</v>
      </c>
      <c r="F118">
        <v>-0.35004999999999997</v>
      </c>
      <c r="G118">
        <v>-3.9872999999999999E-2</v>
      </c>
      <c r="H118">
        <v>39430.910000000003</v>
      </c>
      <c r="I118">
        <v>447575857.56936401</v>
      </c>
    </row>
    <row r="119" spans="1:9" x14ac:dyDescent="0.25">
      <c r="A119" s="19">
        <v>43871</v>
      </c>
      <c r="B119" t="s">
        <v>43</v>
      </c>
      <c r="C119" t="s">
        <v>44</v>
      </c>
      <c r="D119">
        <v>11.390760950000001</v>
      </c>
      <c r="E119">
        <v>11.71421095</v>
      </c>
      <c r="F119">
        <v>-2.76118</v>
      </c>
      <c r="G119">
        <v>-0.32345000000000002</v>
      </c>
      <c r="H119">
        <v>39430.910000000003</v>
      </c>
      <c r="I119">
        <v>449148092.63248599</v>
      </c>
    </row>
    <row r="120" spans="1:9" x14ac:dyDescent="0.25">
      <c r="A120" s="19">
        <v>43868</v>
      </c>
      <c r="B120" t="s">
        <v>43</v>
      </c>
      <c r="C120" t="s">
        <v>44</v>
      </c>
      <c r="D120">
        <v>11.71421046</v>
      </c>
      <c r="E120">
        <v>11.36552646</v>
      </c>
      <c r="F120">
        <v>3.0679099999999999</v>
      </c>
      <c r="G120">
        <v>0.34868399999999999</v>
      </c>
      <c r="H120">
        <v>39430.910000000003</v>
      </c>
      <c r="I120">
        <v>461902001.79773903</v>
      </c>
    </row>
    <row r="121" spans="1:9" x14ac:dyDescent="0.25">
      <c r="A121" s="19">
        <v>43867</v>
      </c>
      <c r="B121" t="s">
        <v>43</v>
      </c>
      <c r="C121" t="s">
        <v>44</v>
      </c>
      <c r="D121">
        <v>11.365526150000001</v>
      </c>
      <c r="E121">
        <v>11.528548150000001</v>
      </c>
      <c r="F121">
        <v>-1.4140699999999999</v>
      </c>
      <c r="G121">
        <v>-0.163022</v>
      </c>
      <c r="H121">
        <v>38930.910000000003</v>
      </c>
      <c r="I121">
        <v>442470298.37934798</v>
      </c>
    </row>
    <row r="122" spans="1:9" x14ac:dyDescent="0.25">
      <c r="A122" s="19">
        <v>43866</v>
      </c>
      <c r="B122" t="s">
        <v>43</v>
      </c>
      <c r="C122" t="s">
        <v>44</v>
      </c>
      <c r="D122">
        <v>11.528548499999999</v>
      </c>
      <c r="E122">
        <v>12.1803095</v>
      </c>
      <c r="F122">
        <v>-5.3509399999999996</v>
      </c>
      <c r="G122">
        <v>-0.65176100000000003</v>
      </c>
      <c r="H122">
        <v>37930.910000000003</v>
      </c>
      <c r="I122">
        <v>437288358.64123201</v>
      </c>
    </row>
    <row r="123" spans="1:9" x14ac:dyDescent="0.25">
      <c r="A123" s="19">
        <v>43865</v>
      </c>
      <c r="B123" t="s">
        <v>43</v>
      </c>
      <c r="C123" t="s">
        <v>44</v>
      </c>
      <c r="D123">
        <v>12.18030974</v>
      </c>
      <c r="E123">
        <v>13.543799740000001</v>
      </c>
      <c r="F123">
        <v>-10.067259999999999</v>
      </c>
      <c r="G123">
        <v>-1.3634900000000001</v>
      </c>
      <c r="H123">
        <v>37830.910000000003</v>
      </c>
      <c r="I123">
        <v>460792225.90668201</v>
      </c>
    </row>
    <row r="124" spans="1:9" x14ac:dyDescent="0.25">
      <c r="A124" s="19">
        <v>43864</v>
      </c>
      <c r="B124" t="s">
        <v>43</v>
      </c>
      <c r="C124" t="s">
        <v>44</v>
      </c>
      <c r="D124">
        <v>13.543799509999999</v>
      </c>
      <c r="E124">
        <v>13.85645051</v>
      </c>
      <c r="F124">
        <v>-2.2563599999999999</v>
      </c>
      <c r="G124">
        <v>-0.31265100000000001</v>
      </c>
      <c r="H124">
        <v>37830.910000000003</v>
      </c>
      <c r="I124">
        <v>512374287.40845299</v>
      </c>
    </row>
    <row r="125" spans="1:9" x14ac:dyDescent="0.25">
      <c r="A125" s="19">
        <v>43861</v>
      </c>
      <c r="B125" t="s">
        <v>43</v>
      </c>
      <c r="C125" t="s">
        <v>44</v>
      </c>
      <c r="D125">
        <v>13.85645031</v>
      </c>
      <c r="E125">
        <v>11.84192131</v>
      </c>
      <c r="F125">
        <v>17.011839999999999</v>
      </c>
      <c r="G125">
        <v>2.014529</v>
      </c>
      <c r="H125">
        <v>37830.910000000003</v>
      </c>
      <c r="I125">
        <v>524202152.309982</v>
      </c>
    </row>
    <row r="126" spans="1:9" x14ac:dyDescent="0.25">
      <c r="A126" s="19">
        <v>43860</v>
      </c>
      <c r="B126" t="s">
        <v>43</v>
      </c>
      <c r="C126" t="s">
        <v>44</v>
      </c>
      <c r="D126">
        <v>11.84192152</v>
      </c>
      <c r="E126">
        <v>12.42293752</v>
      </c>
      <c r="F126">
        <v>-4.6769600000000002</v>
      </c>
      <c r="G126">
        <v>-0.58101599999999998</v>
      </c>
      <c r="H126">
        <v>39730.910000000003</v>
      </c>
      <c r="I126">
        <v>470490341.82202601</v>
      </c>
    </row>
    <row r="127" spans="1:9" x14ac:dyDescent="0.25">
      <c r="A127" s="19">
        <v>43859</v>
      </c>
      <c r="B127" t="s">
        <v>43</v>
      </c>
      <c r="C127" t="s">
        <v>44</v>
      </c>
      <c r="D127">
        <v>12.42293798</v>
      </c>
      <c r="E127">
        <v>12.43800598</v>
      </c>
      <c r="F127">
        <v>-0.12114</v>
      </c>
      <c r="G127">
        <v>-1.5068E-2</v>
      </c>
      <c r="H127">
        <v>40530.910000000003</v>
      </c>
      <c r="I127">
        <v>503513006.04883701</v>
      </c>
    </row>
    <row r="128" spans="1:9" x14ac:dyDescent="0.25">
      <c r="A128" s="19">
        <v>43858</v>
      </c>
      <c r="B128" t="s">
        <v>43</v>
      </c>
      <c r="C128" t="s">
        <v>44</v>
      </c>
      <c r="D128">
        <v>12.438006189999999</v>
      </c>
      <c r="E128">
        <v>13.557801189999999</v>
      </c>
      <c r="F128">
        <v>-8.2594100000000008</v>
      </c>
      <c r="G128">
        <v>-1.1197950000000001</v>
      </c>
      <c r="H128">
        <v>40530.910000000003</v>
      </c>
      <c r="I128">
        <v>504123734.342345</v>
      </c>
    </row>
    <row r="129" spans="1:9" x14ac:dyDescent="0.25">
      <c r="A129" s="19">
        <v>43857</v>
      </c>
      <c r="B129" t="s">
        <v>43</v>
      </c>
      <c r="C129" t="s">
        <v>44</v>
      </c>
      <c r="D129">
        <v>13.55780105</v>
      </c>
      <c r="E129">
        <v>11.74983905</v>
      </c>
      <c r="F129">
        <v>15.387119999999999</v>
      </c>
      <c r="G129">
        <v>1.8079620000000001</v>
      </c>
      <c r="H129">
        <v>40530.910000000003</v>
      </c>
      <c r="I129">
        <v>549510041.27105701</v>
      </c>
    </row>
    <row r="130" spans="1:9" x14ac:dyDescent="0.25">
      <c r="A130" s="19">
        <v>43854</v>
      </c>
      <c r="B130" t="s">
        <v>43</v>
      </c>
      <c r="C130" t="s">
        <v>44</v>
      </c>
      <c r="D130">
        <v>11.74983948</v>
      </c>
      <c r="E130">
        <v>10.73389948</v>
      </c>
      <c r="F130">
        <v>9.4647799999999993</v>
      </c>
      <c r="G130">
        <v>1.0159400000000001</v>
      </c>
      <c r="H130">
        <v>43180.91</v>
      </c>
      <c r="I130">
        <v>507368784.60000497</v>
      </c>
    </row>
    <row r="131" spans="1:9" x14ac:dyDescent="0.25">
      <c r="A131" s="19">
        <v>43853</v>
      </c>
      <c r="B131" t="s">
        <v>43</v>
      </c>
      <c r="C131" t="s">
        <v>44</v>
      </c>
      <c r="D131">
        <v>10.73389957</v>
      </c>
      <c r="E131">
        <v>10.88945157</v>
      </c>
      <c r="F131">
        <v>-1.4284600000000001</v>
      </c>
      <c r="G131">
        <v>-0.155552</v>
      </c>
      <c r="H131">
        <v>43080.91</v>
      </c>
      <c r="I131">
        <v>462426182.79200703</v>
      </c>
    </row>
    <row r="132" spans="1:9" x14ac:dyDescent="0.25">
      <c r="A132" s="19">
        <v>43852</v>
      </c>
      <c r="B132" t="s">
        <v>43</v>
      </c>
      <c r="C132" t="s">
        <v>44</v>
      </c>
      <c r="D132">
        <v>10.889451599999999</v>
      </c>
      <c r="E132">
        <v>10.7823726</v>
      </c>
      <c r="F132">
        <v>0.99309000000000003</v>
      </c>
      <c r="G132">
        <v>0.10707899999999999</v>
      </c>
      <c r="H132">
        <v>43080.91</v>
      </c>
      <c r="I132">
        <v>469127506.10785902</v>
      </c>
    </row>
    <row r="133" spans="1:9" x14ac:dyDescent="0.25">
      <c r="A133" s="19">
        <v>43851</v>
      </c>
      <c r="B133" t="s">
        <v>43</v>
      </c>
      <c r="C133" t="s">
        <v>44</v>
      </c>
      <c r="D133">
        <v>10.782373</v>
      </c>
      <c r="E133">
        <v>10.608862</v>
      </c>
      <c r="F133">
        <v>1.6355299999999999</v>
      </c>
      <c r="G133">
        <v>0.173511</v>
      </c>
      <c r="H133">
        <v>45080.91</v>
      </c>
      <c r="I133">
        <v>486079208.36417598</v>
      </c>
    </row>
    <row r="134" spans="1:9" x14ac:dyDescent="0.25">
      <c r="A134" s="19">
        <v>43847</v>
      </c>
      <c r="B134" t="s">
        <v>43</v>
      </c>
      <c r="C134" t="s">
        <v>44</v>
      </c>
      <c r="D134">
        <v>10.60886193</v>
      </c>
      <c r="E134">
        <v>10.61398593</v>
      </c>
      <c r="F134">
        <v>-4.8280000000000003E-2</v>
      </c>
      <c r="G134">
        <v>-5.1240000000000001E-3</v>
      </c>
      <c r="H134">
        <v>45080.91</v>
      </c>
      <c r="I134">
        <v>478257171.08648002</v>
      </c>
    </row>
    <row r="135" spans="1:9" x14ac:dyDescent="0.25">
      <c r="A135" s="19">
        <v>43846</v>
      </c>
      <c r="B135" t="s">
        <v>43</v>
      </c>
      <c r="C135" t="s">
        <v>44</v>
      </c>
      <c r="D135">
        <v>10.613986219999999</v>
      </c>
      <c r="E135">
        <v>10.90419522</v>
      </c>
      <c r="F135">
        <v>-2.6614399999999998</v>
      </c>
      <c r="G135">
        <v>-0.29020899999999999</v>
      </c>
      <c r="H135">
        <v>45080.91</v>
      </c>
      <c r="I135">
        <v>478488178.75303203</v>
      </c>
    </row>
    <row r="136" spans="1:9" x14ac:dyDescent="0.25">
      <c r="A136" s="19">
        <v>43845</v>
      </c>
      <c r="B136" t="s">
        <v>43</v>
      </c>
      <c r="C136" t="s">
        <v>44</v>
      </c>
      <c r="D136">
        <v>10.904195250000001</v>
      </c>
      <c r="E136">
        <v>10.980136249999999</v>
      </c>
      <c r="F136">
        <v>-0.69162000000000001</v>
      </c>
      <c r="G136">
        <v>-7.5940999999999995E-2</v>
      </c>
      <c r="H136">
        <v>45080.91</v>
      </c>
      <c r="I136">
        <v>491571066.496068</v>
      </c>
    </row>
    <row r="137" spans="1:9" x14ac:dyDescent="0.25">
      <c r="A137" s="19">
        <v>43844</v>
      </c>
      <c r="B137" t="s">
        <v>43</v>
      </c>
      <c r="C137" t="s">
        <v>44</v>
      </c>
      <c r="D137">
        <v>10.98013654</v>
      </c>
      <c r="E137">
        <v>11.136003540000001</v>
      </c>
      <c r="F137">
        <v>-1.39967</v>
      </c>
      <c r="G137">
        <v>-0.15586700000000001</v>
      </c>
      <c r="H137">
        <v>44580.91</v>
      </c>
      <c r="I137">
        <v>489504500.83772397</v>
      </c>
    </row>
    <row r="138" spans="1:9" x14ac:dyDescent="0.25">
      <c r="A138" s="19">
        <v>43843</v>
      </c>
      <c r="B138" t="s">
        <v>43</v>
      </c>
      <c r="C138" t="s">
        <v>44</v>
      </c>
      <c r="D138">
        <v>11.13600347</v>
      </c>
      <c r="E138">
        <v>11.55214747</v>
      </c>
      <c r="F138">
        <v>-3.6023100000000001</v>
      </c>
      <c r="G138">
        <v>-0.41614400000000001</v>
      </c>
      <c r="H138">
        <v>44580.91</v>
      </c>
      <c r="I138">
        <v>496453190.72776401</v>
      </c>
    </row>
    <row r="139" spans="1:9" x14ac:dyDescent="0.25">
      <c r="A139" s="19">
        <v>43840</v>
      </c>
      <c r="B139" t="s">
        <v>43</v>
      </c>
      <c r="C139" t="s">
        <v>44</v>
      </c>
      <c r="D139">
        <v>11.552147570000001</v>
      </c>
      <c r="E139">
        <v>11.61002657</v>
      </c>
      <c r="F139">
        <v>-0.49852999999999997</v>
      </c>
      <c r="G139">
        <v>-5.7879E-2</v>
      </c>
      <c r="H139">
        <v>44580.91</v>
      </c>
      <c r="I139">
        <v>515005274.22918302</v>
      </c>
    </row>
    <row r="140" spans="1:9" x14ac:dyDescent="0.25">
      <c r="A140" s="19">
        <v>43839</v>
      </c>
      <c r="B140" t="s">
        <v>43</v>
      </c>
      <c r="C140" t="s">
        <v>44</v>
      </c>
      <c r="D140">
        <v>11.6100268</v>
      </c>
      <c r="E140">
        <v>12.1080988</v>
      </c>
      <c r="F140">
        <v>-4.1135400000000004</v>
      </c>
      <c r="G140">
        <v>-0.49807200000000001</v>
      </c>
      <c r="H140">
        <v>42680.91</v>
      </c>
      <c r="I140">
        <v>495526532.168441</v>
      </c>
    </row>
    <row r="141" spans="1:9" x14ac:dyDescent="0.25">
      <c r="A141" s="19">
        <v>43838</v>
      </c>
      <c r="B141" t="s">
        <v>43</v>
      </c>
      <c r="C141" t="s">
        <v>44</v>
      </c>
      <c r="D141">
        <v>12.10809856</v>
      </c>
      <c r="E141">
        <v>12.639288560000001</v>
      </c>
      <c r="F141">
        <v>-4.2026899999999996</v>
      </c>
      <c r="G141">
        <v>-0.53119000000000005</v>
      </c>
      <c r="H141">
        <v>42230.91</v>
      </c>
      <c r="I141">
        <v>511336044.77468598</v>
      </c>
    </row>
    <row r="142" spans="1:9" x14ac:dyDescent="0.25">
      <c r="A142" s="19">
        <v>43837</v>
      </c>
      <c r="B142" t="s">
        <v>43</v>
      </c>
      <c r="C142" t="s">
        <v>44</v>
      </c>
      <c r="D142">
        <v>12.639288130000001</v>
      </c>
      <c r="E142">
        <v>12.849521129999999</v>
      </c>
      <c r="F142">
        <v>-1.63612</v>
      </c>
      <c r="G142">
        <v>-0.210233</v>
      </c>
      <c r="H142">
        <v>41630.910000000003</v>
      </c>
      <c r="I142">
        <v>526185091.88267398</v>
      </c>
    </row>
    <row r="143" spans="1:9" x14ac:dyDescent="0.25">
      <c r="A143" s="19">
        <v>43836</v>
      </c>
      <c r="B143" t="s">
        <v>43</v>
      </c>
      <c r="C143" t="s">
        <v>44</v>
      </c>
      <c r="D143">
        <v>12.849520699999999</v>
      </c>
      <c r="E143">
        <v>12.972410699999999</v>
      </c>
      <c r="F143">
        <v>-0.94732000000000005</v>
      </c>
      <c r="G143">
        <v>-0.12289</v>
      </c>
      <c r="H143">
        <v>41630.910000000003</v>
      </c>
      <c r="I143">
        <v>534937265.503878</v>
      </c>
    </row>
    <row r="144" spans="1:9" x14ac:dyDescent="0.25">
      <c r="A144" s="19">
        <v>43833</v>
      </c>
      <c r="B144" t="s">
        <v>43</v>
      </c>
      <c r="C144" t="s">
        <v>44</v>
      </c>
      <c r="D144">
        <v>12.972410719999999</v>
      </c>
      <c r="E144">
        <v>12.021889720000001</v>
      </c>
      <c r="F144">
        <v>7.9065899999999996</v>
      </c>
      <c r="G144">
        <v>0.95052099999999995</v>
      </c>
      <c r="H144">
        <v>41630.910000000003</v>
      </c>
      <c r="I144">
        <v>540053289.11217594</v>
      </c>
    </row>
    <row r="145" spans="1:9" x14ac:dyDescent="0.25">
      <c r="A145" s="19">
        <v>43832</v>
      </c>
      <c r="B145" t="s">
        <v>43</v>
      </c>
      <c r="C145" t="s">
        <v>44</v>
      </c>
      <c r="D145">
        <v>12.02189016</v>
      </c>
      <c r="E145">
        <v>12.674265159999999</v>
      </c>
      <c r="F145">
        <v>-5.14724</v>
      </c>
      <c r="G145">
        <v>-0.65237500000000004</v>
      </c>
      <c r="H145">
        <v>41630.910000000003</v>
      </c>
      <c r="I145">
        <v>500482251.32462502</v>
      </c>
    </row>
    <row r="146" spans="1:9" x14ac:dyDescent="0.25">
      <c r="A146" s="19">
        <v>43830</v>
      </c>
      <c r="B146" t="s">
        <v>43</v>
      </c>
      <c r="C146" t="s">
        <v>44</v>
      </c>
      <c r="D146">
        <v>12.67426556</v>
      </c>
      <c r="E146">
        <v>13.729708560000001</v>
      </c>
      <c r="F146">
        <v>-7.68729</v>
      </c>
      <c r="G146">
        <v>-1.0554429999999999</v>
      </c>
      <c r="H146">
        <v>41630.910000000003</v>
      </c>
      <c r="I146">
        <v>527641234.19299001</v>
      </c>
    </row>
    <row r="147" spans="1:9" x14ac:dyDescent="0.25">
      <c r="A147" s="19">
        <v>43829</v>
      </c>
      <c r="B147" t="s">
        <v>43</v>
      </c>
      <c r="C147" t="s">
        <v>44</v>
      </c>
      <c r="D147">
        <v>13.72970817</v>
      </c>
      <c r="E147">
        <v>13.26677917</v>
      </c>
      <c r="F147">
        <v>3.4893800000000001</v>
      </c>
      <c r="G147">
        <v>0.46292899999999998</v>
      </c>
      <c r="H147">
        <v>41630.910000000003</v>
      </c>
      <c r="I147">
        <v>571580272.61095095</v>
      </c>
    </row>
    <row r="148" spans="1:9" x14ac:dyDescent="0.25">
      <c r="A148" s="19">
        <v>43826</v>
      </c>
      <c r="B148" t="s">
        <v>43</v>
      </c>
      <c r="C148" t="s">
        <v>44</v>
      </c>
      <c r="D148">
        <v>13.266778860000001</v>
      </c>
      <c r="E148">
        <v>12.569157860000001</v>
      </c>
      <c r="F148">
        <v>5.5502599999999997</v>
      </c>
      <c r="G148">
        <v>0.69762100000000005</v>
      </c>
      <c r="H148">
        <v>37830.910000000003</v>
      </c>
      <c r="I148">
        <v>501894343.57612002</v>
      </c>
    </row>
    <row r="149" spans="1:9" x14ac:dyDescent="0.25">
      <c r="A149" s="19">
        <v>43825</v>
      </c>
      <c r="B149" t="s">
        <v>43</v>
      </c>
      <c r="C149" t="s">
        <v>44</v>
      </c>
      <c r="D149">
        <v>12.56915789</v>
      </c>
      <c r="E149">
        <v>12.540818890000001</v>
      </c>
      <c r="F149">
        <v>0.22597</v>
      </c>
      <c r="G149">
        <v>2.8339E-2</v>
      </c>
      <c r="H149">
        <v>36630.910000000003</v>
      </c>
      <c r="I149">
        <v>460419716.58269501</v>
      </c>
    </row>
    <row r="150" spans="1:9" x14ac:dyDescent="0.25">
      <c r="A150" s="19">
        <v>43823</v>
      </c>
      <c r="B150" t="s">
        <v>43</v>
      </c>
      <c r="C150" t="s">
        <v>44</v>
      </c>
      <c r="D150">
        <v>12.54081878</v>
      </c>
      <c r="E150">
        <v>12.82489378</v>
      </c>
      <c r="F150">
        <v>-2.2150300000000001</v>
      </c>
      <c r="G150">
        <v>-0.28407500000000002</v>
      </c>
      <c r="H150">
        <v>36630.910000000003</v>
      </c>
      <c r="I150">
        <v>459381629.13812703</v>
      </c>
    </row>
    <row r="151" spans="1:9" x14ac:dyDescent="0.25">
      <c r="A151" s="19">
        <v>43822</v>
      </c>
      <c r="B151" t="s">
        <v>43</v>
      </c>
      <c r="C151" t="s">
        <v>44</v>
      </c>
      <c r="D151">
        <v>12.824893680000001</v>
      </c>
      <c r="E151">
        <v>12.79891868</v>
      </c>
      <c r="F151">
        <v>0.20294999999999999</v>
      </c>
      <c r="G151">
        <v>2.5975000000000002E-2</v>
      </c>
      <c r="H151">
        <v>36630.910000000003</v>
      </c>
      <c r="I151">
        <v>469787551.80143601</v>
      </c>
    </row>
    <row r="152" spans="1:9" x14ac:dyDescent="0.25">
      <c r="A152" s="19">
        <v>43819</v>
      </c>
      <c r="B152" t="s">
        <v>43</v>
      </c>
      <c r="C152" t="s">
        <v>44</v>
      </c>
      <c r="D152">
        <v>12.79891883</v>
      </c>
      <c r="E152">
        <v>12.60703283</v>
      </c>
      <c r="F152">
        <v>1.52206</v>
      </c>
      <c r="G152">
        <v>0.191886</v>
      </c>
      <c r="H152">
        <v>36630.910000000003</v>
      </c>
      <c r="I152">
        <v>468836069.35687202</v>
      </c>
    </row>
    <row r="153" spans="1:9" x14ac:dyDescent="0.25">
      <c r="A153" s="19">
        <v>43818</v>
      </c>
      <c r="B153" t="s">
        <v>43</v>
      </c>
      <c r="C153" t="s">
        <v>44</v>
      </c>
      <c r="D153">
        <v>12.60703277</v>
      </c>
      <c r="E153">
        <v>12.86341977</v>
      </c>
      <c r="F153">
        <v>-1.99315</v>
      </c>
      <c r="G153">
        <v>-0.25638699999999998</v>
      </c>
      <c r="H153">
        <v>36630.910000000003</v>
      </c>
      <c r="I153">
        <v>461807107.97898602</v>
      </c>
    </row>
    <row r="154" spans="1:9" x14ac:dyDescent="0.25">
      <c r="A154" s="19">
        <v>43817</v>
      </c>
      <c r="B154" t="s">
        <v>43</v>
      </c>
      <c r="C154" t="s">
        <v>44</v>
      </c>
      <c r="D154">
        <v>12.863420169999999</v>
      </c>
      <c r="E154">
        <v>12.92869117</v>
      </c>
      <c r="F154">
        <v>-0.50485000000000002</v>
      </c>
      <c r="G154">
        <v>-6.5270999999999996E-2</v>
      </c>
      <c r="H154">
        <v>36130.910000000003</v>
      </c>
      <c r="I154">
        <v>464767102.18129498</v>
      </c>
    </row>
    <row r="155" spans="1:9" x14ac:dyDescent="0.25">
      <c r="A155" s="19">
        <v>43816</v>
      </c>
      <c r="B155" t="s">
        <v>43</v>
      </c>
      <c r="C155" t="s">
        <v>44</v>
      </c>
      <c r="D155">
        <v>12.92869118</v>
      </c>
      <c r="E155">
        <v>12.849349180000001</v>
      </c>
      <c r="F155">
        <v>0.61748000000000003</v>
      </c>
      <c r="G155">
        <v>7.9341999999999996E-2</v>
      </c>
      <c r="H155">
        <v>34830.910000000003</v>
      </c>
      <c r="I155">
        <v>450318104.76575601</v>
      </c>
    </row>
    <row r="156" spans="1:9" x14ac:dyDescent="0.25">
      <c r="A156" s="19">
        <v>43815</v>
      </c>
      <c r="B156" t="s">
        <v>43</v>
      </c>
      <c r="C156" t="s">
        <v>44</v>
      </c>
      <c r="D156">
        <v>12.849349610000001</v>
      </c>
      <c r="E156">
        <v>13.31825061</v>
      </c>
      <c r="F156">
        <v>-3.52074</v>
      </c>
      <c r="G156">
        <v>-0.46890100000000001</v>
      </c>
      <c r="H156">
        <v>34830.910000000003</v>
      </c>
      <c r="I156">
        <v>447554565.52314401</v>
      </c>
    </row>
    <row r="157" spans="1:9" x14ac:dyDescent="0.25">
      <c r="A157" s="19">
        <v>43812</v>
      </c>
      <c r="B157" t="s">
        <v>43</v>
      </c>
      <c r="C157" t="s">
        <v>44</v>
      </c>
      <c r="D157">
        <v>13.31825091</v>
      </c>
      <c r="E157">
        <v>14.42766391</v>
      </c>
      <c r="F157">
        <v>-7.6894799999999996</v>
      </c>
      <c r="G157">
        <v>-1.109413</v>
      </c>
      <c r="H157">
        <v>34830.910000000003</v>
      </c>
      <c r="I157">
        <v>463886825.44012898</v>
      </c>
    </row>
    <row r="158" spans="1:9" x14ac:dyDescent="0.25">
      <c r="A158" s="19">
        <v>43811</v>
      </c>
      <c r="B158" t="s">
        <v>43</v>
      </c>
      <c r="C158" t="s">
        <v>44</v>
      </c>
      <c r="D158">
        <v>14.427663669999999</v>
      </c>
      <c r="E158">
        <v>15.513258670000001</v>
      </c>
      <c r="F158">
        <v>-6.9978499999999997</v>
      </c>
      <c r="G158">
        <v>-1.0855950000000001</v>
      </c>
      <c r="H158">
        <v>34830.910000000003</v>
      </c>
      <c r="I158">
        <v>502528683.65536702</v>
      </c>
    </row>
    <row r="159" spans="1:9" x14ac:dyDescent="0.25">
      <c r="A159" s="19">
        <v>43810</v>
      </c>
      <c r="B159" t="s">
        <v>43</v>
      </c>
      <c r="C159" t="s">
        <v>44</v>
      </c>
      <c r="D159">
        <v>15.513259010000001</v>
      </c>
      <c r="E159">
        <v>16.029012009999999</v>
      </c>
      <c r="F159">
        <v>-3.2176200000000001</v>
      </c>
      <c r="G159">
        <v>-0.51575300000000002</v>
      </c>
      <c r="H159">
        <v>34830.910000000003</v>
      </c>
      <c r="I159">
        <v>540340959.41051698</v>
      </c>
    </row>
    <row r="160" spans="1:9" x14ac:dyDescent="0.25">
      <c r="A160" s="19">
        <v>43809</v>
      </c>
      <c r="B160" t="s">
        <v>43</v>
      </c>
      <c r="C160" t="s">
        <v>44</v>
      </c>
      <c r="D160">
        <v>16.029012160000001</v>
      </c>
      <c r="E160">
        <v>16.44623116</v>
      </c>
      <c r="F160">
        <v>-2.53687</v>
      </c>
      <c r="G160">
        <v>-0.41721900000000001</v>
      </c>
      <c r="H160">
        <v>34830.910000000003</v>
      </c>
      <c r="I160">
        <v>558305111.991889</v>
      </c>
    </row>
    <row r="161" spans="1:9" x14ac:dyDescent="0.25">
      <c r="A161" s="19">
        <v>43808</v>
      </c>
      <c r="B161" t="s">
        <v>43</v>
      </c>
      <c r="C161" t="s">
        <v>44</v>
      </c>
      <c r="D161">
        <v>16.446231399999999</v>
      </c>
      <c r="E161">
        <v>15.119330400000001</v>
      </c>
      <c r="F161">
        <v>8.7761899999999997</v>
      </c>
      <c r="G161">
        <v>1.3269010000000001</v>
      </c>
      <c r="H161">
        <v>34830.910000000003</v>
      </c>
      <c r="I161">
        <v>572837238.625036</v>
      </c>
    </row>
    <row r="162" spans="1:9" x14ac:dyDescent="0.25">
      <c r="A162" s="19">
        <v>43805</v>
      </c>
      <c r="B162" t="s">
        <v>43</v>
      </c>
      <c r="C162" t="s">
        <v>44</v>
      </c>
      <c r="D162">
        <v>15.119330229999999</v>
      </c>
      <c r="E162">
        <v>15.837138230000001</v>
      </c>
      <c r="F162">
        <v>-4.5324400000000002</v>
      </c>
      <c r="G162">
        <v>-0.717808</v>
      </c>
      <c r="H162">
        <v>34830.910000000003</v>
      </c>
      <c r="I162">
        <v>526620060.74006897</v>
      </c>
    </row>
    <row r="163" spans="1:9" x14ac:dyDescent="0.25">
      <c r="A163" s="19">
        <v>43804</v>
      </c>
      <c r="B163" t="s">
        <v>43</v>
      </c>
      <c r="C163" t="s">
        <v>44</v>
      </c>
      <c r="D163">
        <v>15.83713848</v>
      </c>
      <c r="E163">
        <v>16.208843479999999</v>
      </c>
      <c r="F163">
        <v>-2.2932199999999998</v>
      </c>
      <c r="G163">
        <v>-0.37170500000000001</v>
      </c>
      <c r="H163">
        <v>34830.910000000003</v>
      </c>
      <c r="I163">
        <v>551621976.72869301</v>
      </c>
    </row>
    <row r="164" spans="1:9" x14ac:dyDescent="0.25">
      <c r="A164" s="19">
        <v>43803</v>
      </c>
      <c r="B164" t="s">
        <v>43</v>
      </c>
      <c r="C164" t="s">
        <v>44</v>
      </c>
      <c r="D164">
        <v>16.208843640000001</v>
      </c>
      <c r="E164">
        <v>17.379571640000002</v>
      </c>
      <c r="F164">
        <v>-6.7362299999999999</v>
      </c>
      <c r="G164">
        <v>-1.170728</v>
      </c>
      <c r="H164">
        <v>34830.910000000003</v>
      </c>
      <c r="I164">
        <v>564568806.44659901</v>
      </c>
    </row>
    <row r="165" spans="1:9" x14ac:dyDescent="0.25">
      <c r="A165" s="19">
        <v>43802</v>
      </c>
      <c r="B165" t="s">
        <v>43</v>
      </c>
      <c r="C165" t="s">
        <v>44</v>
      </c>
      <c r="D165">
        <v>17.379571299999999</v>
      </c>
      <c r="E165">
        <v>16.182732300000001</v>
      </c>
      <c r="F165">
        <v>7.3957800000000002</v>
      </c>
      <c r="G165">
        <v>1.196839</v>
      </c>
      <c r="H165">
        <v>34830.910000000003</v>
      </c>
      <c r="I165">
        <v>605346318.54802501</v>
      </c>
    </row>
    <row r="166" spans="1:9" x14ac:dyDescent="0.25">
      <c r="A166" s="19">
        <v>43801</v>
      </c>
      <c r="B166" t="s">
        <v>43</v>
      </c>
      <c r="C166" t="s">
        <v>44</v>
      </c>
      <c r="D166">
        <v>16.182731969999999</v>
      </c>
      <c r="E166">
        <v>14.77029797</v>
      </c>
      <c r="F166">
        <v>9.5626599999999993</v>
      </c>
      <c r="G166">
        <v>1.412434</v>
      </c>
      <c r="H166">
        <v>39230.910000000003</v>
      </c>
      <c r="I166">
        <v>634863333.834656</v>
      </c>
    </row>
    <row r="167" spans="1:9" x14ac:dyDescent="0.25">
      <c r="A167" s="19">
        <v>43798</v>
      </c>
      <c r="B167" t="s">
        <v>43</v>
      </c>
      <c r="C167" t="s">
        <v>44</v>
      </c>
      <c r="D167">
        <v>14.770297790000001</v>
      </c>
      <c r="E167">
        <v>14.34994979</v>
      </c>
      <c r="F167">
        <v>2.9292600000000002</v>
      </c>
      <c r="G167">
        <v>0.420348</v>
      </c>
      <c r="H167">
        <v>39230.910000000003</v>
      </c>
      <c r="I167">
        <v>579452252.81328404</v>
      </c>
    </row>
    <row r="168" spans="1:9" x14ac:dyDescent="0.25">
      <c r="A168" s="19">
        <v>43796</v>
      </c>
      <c r="B168" t="s">
        <v>43</v>
      </c>
      <c r="C168" t="s">
        <v>44</v>
      </c>
      <c r="D168">
        <v>14.349950270000001</v>
      </c>
      <c r="E168">
        <v>14.38631427</v>
      </c>
      <c r="F168">
        <v>-0.25276999999999999</v>
      </c>
      <c r="G168">
        <v>-3.6364E-2</v>
      </c>
      <c r="H168">
        <v>39230.910000000003</v>
      </c>
      <c r="I168">
        <v>562961636.24674594</v>
      </c>
    </row>
    <row r="169" spans="1:9" x14ac:dyDescent="0.25">
      <c r="A169" s="19">
        <v>43795</v>
      </c>
      <c r="B169" t="s">
        <v>43</v>
      </c>
      <c r="C169" t="s">
        <v>44</v>
      </c>
      <c r="D169">
        <v>14.386313879999999</v>
      </c>
      <c r="E169">
        <v>14.673944880000001</v>
      </c>
      <c r="F169">
        <v>-1.9601500000000001</v>
      </c>
      <c r="G169">
        <v>-0.28763100000000003</v>
      </c>
      <c r="H169">
        <v>38730.910000000003</v>
      </c>
      <c r="I169">
        <v>557195056.89065802</v>
      </c>
    </row>
    <row r="170" spans="1:9" x14ac:dyDescent="0.25">
      <c r="A170" s="19">
        <v>43794</v>
      </c>
      <c r="B170" t="s">
        <v>43</v>
      </c>
      <c r="C170" t="s">
        <v>44</v>
      </c>
      <c r="D170">
        <v>14.673944970000001</v>
      </c>
      <c r="E170">
        <v>15.71917597</v>
      </c>
      <c r="F170">
        <v>-6.6494</v>
      </c>
      <c r="G170">
        <v>-1.045231</v>
      </c>
      <c r="H170">
        <v>37880.910000000003</v>
      </c>
      <c r="I170">
        <v>555862418.10141206</v>
      </c>
    </row>
    <row r="171" spans="1:9" x14ac:dyDescent="0.25">
      <c r="A171" s="19">
        <v>43791</v>
      </c>
      <c r="B171" t="s">
        <v>43</v>
      </c>
      <c r="C171" t="s">
        <v>44</v>
      </c>
      <c r="D171">
        <v>15.71917579</v>
      </c>
      <c r="E171">
        <v>16.558381789999999</v>
      </c>
      <c r="F171">
        <v>-5.0681599999999998</v>
      </c>
      <c r="G171">
        <v>-0.83920600000000001</v>
      </c>
      <c r="H171">
        <v>37380.910000000003</v>
      </c>
      <c r="I171">
        <v>587597126.91851997</v>
      </c>
    </row>
    <row r="172" spans="1:9" x14ac:dyDescent="0.25">
      <c r="A172" s="19">
        <v>43790</v>
      </c>
      <c r="B172" t="s">
        <v>43</v>
      </c>
      <c r="C172" t="s">
        <v>44</v>
      </c>
      <c r="D172">
        <v>16.558381690000001</v>
      </c>
      <c r="E172">
        <v>16.313787690000002</v>
      </c>
      <c r="F172">
        <v>1.4993099999999999</v>
      </c>
      <c r="G172">
        <v>0.24459400000000001</v>
      </c>
      <c r="H172">
        <v>37380.910000000003</v>
      </c>
      <c r="I172">
        <v>618967408.81630099</v>
      </c>
    </row>
    <row r="173" spans="1:9" x14ac:dyDescent="0.25">
      <c r="A173" s="19">
        <v>43789</v>
      </c>
      <c r="B173" t="s">
        <v>43</v>
      </c>
      <c r="C173" t="s">
        <v>44</v>
      </c>
      <c r="D173">
        <v>16.31378746</v>
      </c>
      <c r="E173">
        <v>16.394899460000001</v>
      </c>
      <c r="F173">
        <v>-0.49474000000000001</v>
      </c>
      <c r="G173">
        <v>-8.1112000000000004E-2</v>
      </c>
      <c r="H173">
        <v>36980.910000000003</v>
      </c>
      <c r="I173">
        <v>603298738.44496298</v>
      </c>
    </row>
    <row r="174" spans="1:9" x14ac:dyDescent="0.25">
      <c r="A174" s="19">
        <v>43788</v>
      </c>
      <c r="B174" t="s">
        <v>43</v>
      </c>
      <c r="C174" t="s">
        <v>44</v>
      </c>
      <c r="D174">
        <v>16.394899389999999</v>
      </c>
      <c r="E174">
        <v>16.059454389999999</v>
      </c>
      <c r="F174">
        <v>2.0887699999999998</v>
      </c>
      <c r="G174">
        <v>0.33544499999999999</v>
      </c>
      <c r="H174">
        <v>35630.910000000003</v>
      </c>
      <c r="I174">
        <v>584165217.41394305</v>
      </c>
    </row>
    <row r="175" spans="1:9" x14ac:dyDescent="0.25">
      <c r="A175" s="19">
        <v>43787</v>
      </c>
      <c r="B175" t="s">
        <v>43</v>
      </c>
      <c r="C175" t="s">
        <v>44</v>
      </c>
      <c r="D175">
        <v>16.059453990000002</v>
      </c>
      <c r="E175">
        <v>16.248305989999999</v>
      </c>
      <c r="F175">
        <v>-1.16229</v>
      </c>
      <c r="G175">
        <v>-0.18885199999999999</v>
      </c>
      <c r="H175">
        <v>35630.910000000003</v>
      </c>
      <c r="I175">
        <v>572212991.88573802</v>
      </c>
    </row>
    <row r="176" spans="1:9" x14ac:dyDescent="0.25">
      <c r="A176" s="19">
        <v>43784</v>
      </c>
      <c r="B176" t="s">
        <v>43</v>
      </c>
      <c r="C176" t="s">
        <v>44</v>
      </c>
      <c r="D176">
        <v>16.248306329999998</v>
      </c>
      <c r="E176">
        <v>17.133400330000001</v>
      </c>
      <c r="F176">
        <v>-5.1658999999999997</v>
      </c>
      <c r="G176">
        <v>-0.88509400000000005</v>
      </c>
      <c r="H176">
        <v>35630.910000000003</v>
      </c>
      <c r="I176">
        <v>578941972.99327195</v>
      </c>
    </row>
    <row r="177" spans="1:9" x14ac:dyDescent="0.25">
      <c r="A177" s="19">
        <v>43783</v>
      </c>
      <c r="B177" t="s">
        <v>43</v>
      </c>
      <c r="C177" t="s">
        <v>44</v>
      </c>
      <c r="D177">
        <v>17.133400250000001</v>
      </c>
      <c r="E177">
        <v>17.484861250000002</v>
      </c>
      <c r="F177">
        <v>-2.0100899999999999</v>
      </c>
      <c r="G177">
        <v>-0.35146100000000002</v>
      </c>
      <c r="H177">
        <v>35330.910000000003</v>
      </c>
      <c r="I177">
        <v>605338656.49352801</v>
      </c>
    </row>
    <row r="178" spans="1:9" x14ac:dyDescent="0.25">
      <c r="A178" s="19">
        <v>43782</v>
      </c>
      <c r="B178" t="s">
        <v>43</v>
      </c>
      <c r="C178" t="s">
        <v>44</v>
      </c>
      <c r="D178">
        <v>17.484860909999998</v>
      </c>
      <c r="E178">
        <v>17.451242910000001</v>
      </c>
      <c r="F178">
        <v>0.19264000000000001</v>
      </c>
      <c r="G178">
        <v>3.3618000000000002E-2</v>
      </c>
      <c r="H178">
        <v>34130.910000000003</v>
      </c>
      <c r="I178">
        <v>596774249.05144894</v>
      </c>
    </row>
    <row r="179" spans="1:9" x14ac:dyDescent="0.25">
      <c r="A179" s="19">
        <v>43781</v>
      </c>
      <c r="B179" t="s">
        <v>43</v>
      </c>
      <c r="C179" t="s">
        <v>44</v>
      </c>
      <c r="D179">
        <v>17.451242910000001</v>
      </c>
      <c r="E179">
        <v>17.533374909999999</v>
      </c>
      <c r="F179">
        <v>-0.46843000000000001</v>
      </c>
      <c r="G179">
        <v>-8.2131999999999997E-2</v>
      </c>
      <c r="H179">
        <v>34130.910000000003</v>
      </c>
      <c r="I179">
        <v>595626836.05183303</v>
      </c>
    </row>
    <row r="180" spans="1:9" x14ac:dyDescent="0.25">
      <c r="A180" s="19">
        <v>43780</v>
      </c>
      <c r="B180" t="s">
        <v>43</v>
      </c>
      <c r="C180" t="s">
        <v>44</v>
      </c>
      <c r="D180">
        <v>17.533375370000002</v>
      </c>
      <c r="E180">
        <v>17.878228369999999</v>
      </c>
      <c r="F180">
        <v>-1.9289000000000001</v>
      </c>
      <c r="G180">
        <v>-0.34485300000000002</v>
      </c>
      <c r="H180">
        <v>34130.910000000003</v>
      </c>
      <c r="I180">
        <v>598430091.81643701</v>
      </c>
    </row>
    <row r="181" spans="1:9" x14ac:dyDescent="0.25">
      <c r="A181" s="19">
        <v>43777</v>
      </c>
      <c r="B181" t="s">
        <v>43</v>
      </c>
      <c r="C181" t="s">
        <v>44</v>
      </c>
      <c r="D181">
        <v>17.878228289999999</v>
      </c>
      <c r="E181">
        <v>18.251976290000002</v>
      </c>
      <c r="F181">
        <v>-2.0477099999999999</v>
      </c>
      <c r="G181">
        <v>-0.37374800000000002</v>
      </c>
      <c r="H181">
        <v>34130.910000000003</v>
      </c>
      <c r="I181">
        <v>610200236.48189998</v>
      </c>
    </row>
    <row r="182" spans="1:9" x14ac:dyDescent="0.25">
      <c r="A182" s="19">
        <v>43776</v>
      </c>
      <c r="B182" t="s">
        <v>43</v>
      </c>
      <c r="C182" t="s">
        <v>44</v>
      </c>
      <c r="D182">
        <v>18.251976670000001</v>
      </c>
      <c r="E182">
        <v>18.517257669999999</v>
      </c>
      <c r="F182">
        <v>-1.4326099999999999</v>
      </c>
      <c r="G182">
        <v>-0.26528099999999999</v>
      </c>
      <c r="H182">
        <v>34130.910000000003</v>
      </c>
      <c r="I182">
        <v>622956609.54982305</v>
      </c>
    </row>
    <row r="183" spans="1:9" x14ac:dyDescent="0.25">
      <c r="A183" s="19">
        <v>43775</v>
      </c>
      <c r="B183" t="s">
        <v>43</v>
      </c>
      <c r="C183" t="s">
        <v>44</v>
      </c>
      <c r="D183">
        <v>18.517257699999998</v>
      </c>
      <c r="E183">
        <v>18.963077699999999</v>
      </c>
      <c r="F183">
        <v>-2.3509899999999999</v>
      </c>
      <c r="G183">
        <v>-0.44581999999999999</v>
      </c>
      <c r="H183">
        <v>33380.910000000003</v>
      </c>
      <c r="I183">
        <v>618122949.76502204</v>
      </c>
    </row>
    <row r="184" spans="1:9" x14ac:dyDescent="0.25">
      <c r="A184" s="19">
        <v>43774</v>
      </c>
      <c r="B184" t="s">
        <v>43</v>
      </c>
      <c r="C184" t="s">
        <v>44</v>
      </c>
      <c r="D184">
        <v>18.963077380000001</v>
      </c>
      <c r="E184">
        <v>18.381941380000001</v>
      </c>
      <c r="F184">
        <v>3.1614499999999999</v>
      </c>
      <c r="G184">
        <v>0.58113599999999999</v>
      </c>
      <c r="H184">
        <v>33380.910000000003</v>
      </c>
      <c r="I184">
        <v>633004817.27096999</v>
      </c>
    </row>
    <row r="185" spans="1:9" x14ac:dyDescent="0.25">
      <c r="A185" s="19">
        <v>43773</v>
      </c>
      <c r="B185" t="s">
        <v>43</v>
      </c>
      <c r="C185" t="s">
        <v>44</v>
      </c>
      <c r="D185">
        <v>18.381941309999998</v>
      </c>
      <c r="E185">
        <v>18.207868309999999</v>
      </c>
      <c r="F185">
        <v>0.95603000000000005</v>
      </c>
      <c r="G185">
        <v>0.17407300000000001</v>
      </c>
      <c r="H185">
        <v>33380.910000000003</v>
      </c>
      <c r="I185">
        <v>613605965.25827396</v>
      </c>
    </row>
    <row r="186" spans="1:9" x14ac:dyDescent="0.25">
      <c r="A186" s="19">
        <v>43770</v>
      </c>
      <c r="B186" t="s">
        <v>43</v>
      </c>
      <c r="C186" t="s">
        <v>44</v>
      </c>
      <c r="D186">
        <v>18.20786824</v>
      </c>
      <c r="E186">
        <v>19.349780240000001</v>
      </c>
      <c r="F186">
        <v>-5.9014199999999999</v>
      </c>
      <c r="G186">
        <v>-1.141912</v>
      </c>
      <c r="H186">
        <v>32680.91</v>
      </c>
      <c r="I186">
        <v>595049739.65903401</v>
      </c>
    </row>
    <row r="187" spans="1:9" x14ac:dyDescent="0.25">
      <c r="A187" s="19">
        <v>43769</v>
      </c>
      <c r="B187" t="s">
        <v>43</v>
      </c>
      <c r="C187" t="s">
        <v>44</v>
      </c>
      <c r="D187">
        <v>19.349780330000002</v>
      </c>
      <c r="E187">
        <v>18.84724533</v>
      </c>
      <c r="F187">
        <v>2.6663600000000001</v>
      </c>
      <c r="G187">
        <v>0.50253499999999995</v>
      </c>
      <c r="H187">
        <v>31030.91</v>
      </c>
      <c r="I187">
        <v>600441330.63955998</v>
      </c>
    </row>
    <row r="188" spans="1:9" x14ac:dyDescent="0.25">
      <c r="A188" s="19">
        <v>43768</v>
      </c>
      <c r="B188" t="s">
        <v>43</v>
      </c>
      <c r="C188" t="s">
        <v>44</v>
      </c>
      <c r="D188">
        <v>18.847244849999999</v>
      </c>
      <c r="E188">
        <v>19.80731385</v>
      </c>
      <c r="F188">
        <v>-4.8470399999999998</v>
      </c>
      <c r="G188">
        <v>-0.96006899999999995</v>
      </c>
      <c r="H188">
        <v>29830.91</v>
      </c>
      <c r="I188">
        <v>562230502.56280303</v>
      </c>
    </row>
    <row r="189" spans="1:9" x14ac:dyDescent="0.25">
      <c r="A189" s="19">
        <v>43767</v>
      </c>
      <c r="B189" t="s">
        <v>43</v>
      </c>
      <c r="C189" t="s">
        <v>44</v>
      </c>
      <c r="D189">
        <v>19.807314269999999</v>
      </c>
      <c r="E189">
        <v>19.985633270000001</v>
      </c>
      <c r="F189">
        <v>-0.89224000000000003</v>
      </c>
      <c r="G189">
        <v>-0.17831900000000001</v>
      </c>
      <c r="H189">
        <v>29430.91</v>
      </c>
      <c r="I189">
        <v>582947323.23671401</v>
      </c>
    </row>
    <row r="190" spans="1:9" x14ac:dyDescent="0.25">
      <c r="A190" s="19">
        <v>43766</v>
      </c>
      <c r="B190" t="s">
        <v>43</v>
      </c>
      <c r="C190" t="s">
        <v>44</v>
      </c>
      <c r="D190">
        <v>19.98563304</v>
      </c>
      <c r="E190">
        <v>19.673253039999999</v>
      </c>
      <c r="F190">
        <v>1.5878399999999999</v>
      </c>
      <c r="G190">
        <v>0.31237999999999999</v>
      </c>
      <c r="H190">
        <v>29430.91</v>
      </c>
      <c r="I190">
        <v>588195407.26453197</v>
      </c>
    </row>
    <row r="191" spans="1:9" x14ac:dyDescent="0.25">
      <c r="A191" s="19">
        <v>43763</v>
      </c>
      <c r="B191" t="s">
        <v>43</v>
      </c>
      <c r="C191" t="s">
        <v>44</v>
      </c>
      <c r="D191">
        <v>19.673253280000001</v>
      </c>
      <c r="E191">
        <v>20.678054280000001</v>
      </c>
      <c r="F191">
        <v>-4.8592599999999999</v>
      </c>
      <c r="G191">
        <v>-1.0048010000000001</v>
      </c>
      <c r="H191">
        <v>28330.91</v>
      </c>
      <c r="I191">
        <v>557361207.42939103</v>
      </c>
    </row>
    <row r="192" spans="1:9" x14ac:dyDescent="0.25">
      <c r="A192" s="19">
        <v>43762</v>
      </c>
      <c r="B192" t="s">
        <v>43</v>
      </c>
      <c r="C192" t="s">
        <v>44</v>
      </c>
      <c r="D192">
        <v>20.678053810000002</v>
      </c>
      <c r="E192">
        <v>20.918296810000001</v>
      </c>
      <c r="F192">
        <v>-1.1484799999999999</v>
      </c>
      <c r="G192">
        <v>-0.24024300000000001</v>
      </c>
      <c r="H192">
        <v>27080.91</v>
      </c>
      <c r="I192">
        <v>559980555.55987406</v>
      </c>
    </row>
    <row r="193" spans="1:9" x14ac:dyDescent="0.25">
      <c r="A193" s="19">
        <v>43761</v>
      </c>
      <c r="B193" t="s">
        <v>43</v>
      </c>
      <c r="C193" t="s">
        <v>44</v>
      </c>
      <c r="D193">
        <v>20.918296519999998</v>
      </c>
      <c r="E193">
        <v>21.477976519999999</v>
      </c>
      <c r="F193">
        <v>-2.6058300000000001</v>
      </c>
      <c r="G193">
        <v>-0.55967999999999996</v>
      </c>
      <c r="H193">
        <v>26680.91</v>
      </c>
      <c r="I193">
        <v>558119228.64002597</v>
      </c>
    </row>
    <row r="194" spans="1:9" x14ac:dyDescent="0.25">
      <c r="A194" s="19">
        <v>43760</v>
      </c>
      <c r="B194" t="s">
        <v>43</v>
      </c>
      <c r="C194" t="s">
        <v>44</v>
      </c>
      <c r="D194">
        <v>21.47797679</v>
      </c>
      <c r="E194">
        <v>20.728386789999998</v>
      </c>
      <c r="F194">
        <v>3.61625</v>
      </c>
      <c r="G194">
        <v>0.74958999999999998</v>
      </c>
      <c r="H194">
        <v>26380.91</v>
      </c>
      <c r="I194">
        <v>566608615.63503206</v>
      </c>
    </row>
    <row r="195" spans="1:9" x14ac:dyDescent="0.25">
      <c r="A195" s="19">
        <v>43759</v>
      </c>
      <c r="B195" t="s">
        <v>43</v>
      </c>
      <c r="C195" t="s">
        <v>44</v>
      </c>
      <c r="D195">
        <v>20.728386350000001</v>
      </c>
      <c r="E195">
        <v>21.82950735</v>
      </c>
      <c r="F195">
        <v>-5.0441900000000004</v>
      </c>
      <c r="G195">
        <v>-1.101121</v>
      </c>
      <c r="H195">
        <v>26080.91</v>
      </c>
      <c r="I195">
        <v>540615220.29635096</v>
      </c>
    </row>
    <row r="196" spans="1:9" x14ac:dyDescent="0.25">
      <c r="A196" s="19">
        <v>43756</v>
      </c>
      <c r="B196" t="s">
        <v>43</v>
      </c>
      <c r="C196" t="s">
        <v>44</v>
      </c>
      <c r="D196">
        <v>21.829507370000002</v>
      </c>
      <c r="E196">
        <v>21.63453337</v>
      </c>
      <c r="F196">
        <v>0.90122000000000002</v>
      </c>
      <c r="G196">
        <v>0.19497400000000001</v>
      </c>
      <c r="H196">
        <v>26080.91</v>
      </c>
      <c r="I196">
        <v>569333460.72032106</v>
      </c>
    </row>
    <row r="197" spans="1:9" x14ac:dyDescent="0.25">
      <c r="A197" s="19">
        <v>43755</v>
      </c>
      <c r="B197" t="s">
        <v>43</v>
      </c>
      <c r="C197" t="s">
        <v>44</v>
      </c>
      <c r="D197">
        <v>21.634533260000001</v>
      </c>
      <c r="E197">
        <v>21.92034726</v>
      </c>
      <c r="F197">
        <v>-1.3038799999999999</v>
      </c>
      <c r="G197">
        <v>-0.28581400000000001</v>
      </c>
      <c r="H197">
        <v>27830.91</v>
      </c>
      <c r="I197">
        <v>602108791.32013297</v>
      </c>
    </row>
    <row r="198" spans="1:9" x14ac:dyDescent="0.25">
      <c r="A198" s="19">
        <v>43754</v>
      </c>
      <c r="B198" t="s">
        <v>43</v>
      </c>
      <c r="C198" t="s">
        <v>44</v>
      </c>
      <c r="D198">
        <v>21.92034735</v>
      </c>
      <c r="E198">
        <v>22.216190350000002</v>
      </c>
      <c r="F198">
        <v>-1.33165</v>
      </c>
      <c r="G198">
        <v>-0.29584300000000002</v>
      </c>
      <c r="H198">
        <v>25130.91</v>
      </c>
      <c r="I198">
        <v>550878320.26228297</v>
      </c>
    </row>
    <row r="199" spans="1:9" x14ac:dyDescent="0.25">
      <c r="A199" s="19">
        <v>43753</v>
      </c>
      <c r="B199" t="s">
        <v>43</v>
      </c>
      <c r="C199" t="s">
        <v>44</v>
      </c>
      <c r="D199">
        <v>22.216190470000001</v>
      </c>
      <c r="E199">
        <v>23.17163747</v>
      </c>
      <c r="F199">
        <v>-4.1233500000000003</v>
      </c>
      <c r="G199">
        <v>-0.95544700000000005</v>
      </c>
      <c r="H199">
        <v>23430.91</v>
      </c>
      <c r="I199">
        <v>520545603.87780797</v>
      </c>
    </row>
    <row r="200" spans="1:9" x14ac:dyDescent="0.25">
      <c r="A200" s="19">
        <v>43752</v>
      </c>
      <c r="B200" t="s">
        <v>43</v>
      </c>
      <c r="C200" t="s">
        <v>44</v>
      </c>
      <c r="D200">
        <v>23.17163751</v>
      </c>
      <c r="E200">
        <v>24.85082551</v>
      </c>
      <c r="F200">
        <v>-6.7570699999999997</v>
      </c>
      <c r="G200">
        <v>-1.6791879999999999</v>
      </c>
      <c r="H200">
        <v>21730.91</v>
      </c>
      <c r="I200">
        <v>503540815.625709</v>
      </c>
    </row>
    <row r="201" spans="1:9" x14ac:dyDescent="0.25">
      <c r="A201" s="19">
        <v>43749</v>
      </c>
      <c r="B201" t="s">
        <v>43</v>
      </c>
      <c r="C201" t="s">
        <v>44</v>
      </c>
      <c r="D201">
        <v>24.850825149999999</v>
      </c>
      <c r="E201">
        <v>26.80844415</v>
      </c>
      <c r="F201">
        <v>-7.3022499999999999</v>
      </c>
      <c r="G201">
        <v>-1.957619</v>
      </c>
      <c r="H201">
        <v>20930.91</v>
      </c>
      <c r="I201">
        <v>520150434.34203601</v>
      </c>
    </row>
    <row r="202" spans="1:9" x14ac:dyDescent="0.25">
      <c r="A202" s="19">
        <v>43748</v>
      </c>
      <c r="B202" t="s">
        <v>43</v>
      </c>
      <c r="C202" t="s">
        <v>44</v>
      </c>
      <c r="D202">
        <v>26.808444300000001</v>
      </c>
      <c r="E202">
        <v>28.016919300000001</v>
      </c>
      <c r="F202">
        <v>-4.3133800000000004</v>
      </c>
      <c r="G202">
        <v>-1.208475</v>
      </c>
      <c r="H202">
        <v>20930.91</v>
      </c>
      <c r="I202">
        <v>561125188.50020099</v>
      </c>
    </row>
    <row r="203" spans="1:9" x14ac:dyDescent="0.25">
      <c r="A203" s="19">
        <v>43747</v>
      </c>
      <c r="B203" t="s">
        <v>43</v>
      </c>
      <c r="C203" t="s">
        <v>44</v>
      </c>
      <c r="D203">
        <v>28.016919529999999</v>
      </c>
      <c r="E203">
        <v>30.04624853</v>
      </c>
      <c r="F203">
        <v>-6.7540199999999997</v>
      </c>
      <c r="G203">
        <v>-2.0293290000000002</v>
      </c>
      <c r="H203">
        <v>20930.91</v>
      </c>
      <c r="I203">
        <v>586419677.19351101</v>
      </c>
    </row>
    <row r="204" spans="1:9" x14ac:dyDescent="0.25">
      <c r="A204" s="19">
        <v>43746</v>
      </c>
      <c r="B204" t="s">
        <v>43</v>
      </c>
      <c r="C204" t="s">
        <v>44</v>
      </c>
      <c r="D204">
        <v>30.046248120000001</v>
      </c>
      <c r="E204">
        <v>26.849628119999998</v>
      </c>
      <c r="F204">
        <v>11.90564</v>
      </c>
      <c r="G204">
        <v>3.1966199999999998</v>
      </c>
      <c r="H204">
        <v>20930.91</v>
      </c>
      <c r="I204">
        <v>628895375.32988501</v>
      </c>
    </row>
    <row r="205" spans="1:9" x14ac:dyDescent="0.25">
      <c r="A205" s="19">
        <v>43745</v>
      </c>
      <c r="B205" t="s">
        <v>43</v>
      </c>
      <c r="C205" t="s">
        <v>44</v>
      </c>
      <c r="D205">
        <v>26.849628509999999</v>
      </c>
      <c r="E205">
        <v>26.443551509999999</v>
      </c>
      <c r="F205">
        <v>1.5356399999999999</v>
      </c>
      <c r="G205">
        <v>0.40607700000000002</v>
      </c>
      <c r="H205">
        <v>20930.91</v>
      </c>
      <c r="I205">
        <v>561987211.57550097</v>
      </c>
    </row>
    <row r="206" spans="1:9" x14ac:dyDescent="0.25">
      <c r="A206" s="19">
        <v>43742</v>
      </c>
      <c r="B206" t="s">
        <v>43</v>
      </c>
      <c r="C206" t="s">
        <v>44</v>
      </c>
      <c r="D206">
        <v>26.443551849999999</v>
      </c>
      <c r="E206">
        <v>28.58688385</v>
      </c>
      <c r="F206">
        <v>-7.4976099999999999</v>
      </c>
      <c r="G206">
        <v>-2.143332</v>
      </c>
      <c r="H206">
        <v>20380.91</v>
      </c>
      <c r="I206">
        <v>538943703.22228706</v>
      </c>
    </row>
    <row r="207" spans="1:9" x14ac:dyDescent="0.25">
      <c r="A207" s="19">
        <v>43741</v>
      </c>
      <c r="B207" t="s">
        <v>43</v>
      </c>
      <c r="C207" t="s">
        <v>44</v>
      </c>
      <c r="D207">
        <v>28.586884309999999</v>
      </c>
      <c r="E207">
        <v>30.727731309999999</v>
      </c>
      <c r="F207">
        <v>-6.9671500000000002</v>
      </c>
      <c r="G207">
        <v>-2.1408469999999999</v>
      </c>
      <c r="H207">
        <v>20380.91</v>
      </c>
      <c r="I207">
        <v>582626773.47628999</v>
      </c>
    </row>
    <row r="208" spans="1:9" x14ac:dyDescent="0.25">
      <c r="A208" s="19">
        <v>43740</v>
      </c>
      <c r="B208" t="s">
        <v>43</v>
      </c>
      <c r="C208" t="s">
        <v>44</v>
      </c>
      <c r="D208">
        <v>30.727730820000001</v>
      </c>
      <c r="E208">
        <v>28.114440819999999</v>
      </c>
      <c r="F208">
        <v>9.2951899999999998</v>
      </c>
      <c r="G208">
        <v>2.6132900000000001</v>
      </c>
      <c r="H208">
        <v>20380.91</v>
      </c>
      <c r="I208">
        <v>626259177.80210698</v>
      </c>
    </row>
    <row r="209" spans="1:9" x14ac:dyDescent="0.25">
      <c r="A209" s="19">
        <v>43739</v>
      </c>
      <c r="B209" t="s">
        <v>43</v>
      </c>
      <c r="C209" t="s">
        <v>44</v>
      </c>
      <c r="D209">
        <v>28.114441100000001</v>
      </c>
      <c r="E209">
        <v>25.374430100000001</v>
      </c>
      <c r="F209">
        <v>10.79832</v>
      </c>
      <c r="G209">
        <v>2.740011</v>
      </c>
      <c r="H209">
        <v>23530.91</v>
      </c>
      <c r="I209">
        <v>661558439.45328295</v>
      </c>
    </row>
    <row r="210" spans="1:9" x14ac:dyDescent="0.25">
      <c r="A210" s="19">
        <v>43738</v>
      </c>
      <c r="B210" t="s">
        <v>43</v>
      </c>
      <c r="C210" t="s">
        <v>44</v>
      </c>
      <c r="D210">
        <v>25.374429750000001</v>
      </c>
      <c r="E210">
        <v>27.236269750000002</v>
      </c>
      <c r="F210">
        <v>-6.8358800000000004</v>
      </c>
      <c r="G210">
        <v>-1.8618399999999999</v>
      </c>
      <c r="H210">
        <v>23530.91</v>
      </c>
      <c r="I210">
        <v>597083473.49743199</v>
      </c>
    </row>
    <row r="211" spans="1:9" x14ac:dyDescent="0.25">
      <c r="A211" s="19">
        <v>43735</v>
      </c>
      <c r="B211" t="s">
        <v>43</v>
      </c>
      <c r="C211" t="s">
        <v>44</v>
      </c>
      <c r="D211">
        <v>27.236269310000001</v>
      </c>
      <c r="E211">
        <v>26.03717031</v>
      </c>
      <c r="F211">
        <v>4.60534</v>
      </c>
      <c r="G211">
        <v>1.1990989999999999</v>
      </c>
      <c r="H211">
        <v>23530.91</v>
      </c>
      <c r="I211">
        <v>640894256.34191</v>
      </c>
    </row>
    <row r="212" spans="1:9" x14ac:dyDescent="0.25">
      <c r="A212" s="19">
        <v>43734</v>
      </c>
      <c r="B212" t="s">
        <v>43</v>
      </c>
      <c r="C212" t="s">
        <v>44</v>
      </c>
      <c r="D212">
        <v>26.03717039</v>
      </c>
      <c r="E212">
        <v>25.599512390000001</v>
      </c>
      <c r="F212">
        <v>1.70963</v>
      </c>
      <c r="G212">
        <v>0.43765799999999999</v>
      </c>
      <c r="H212">
        <v>23530.91</v>
      </c>
      <c r="I212">
        <v>612678365.17609501</v>
      </c>
    </row>
    <row r="213" spans="1:9" x14ac:dyDescent="0.25">
      <c r="A213" s="19">
        <v>43733</v>
      </c>
      <c r="B213" t="s">
        <v>43</v>
      </c>
      <c r="C213" t="s">
        <v>44</v>
      </c>
      <c r="D213">
        <v>25.599512709999999</v>
      </c>
      <c r="E213">
        <v>26.853357710000001</v>
      </c>
      <c r="F213">
        <v>-4.6692299999999998</v>
      </c>
      <c r="G213">
        <v>-1.2538450000000001</v>
      </c>
      <c r="H213">
        <v>23530.91</v>
      </c>
      <c r="I213">
        <v>602379880.82189095</v>
      </c>
    </row>
    <row r="214" spans="1:9" x14ac:dyDescent="0.25">
      <c r="A214" s="19">
        <v>43732</v>
      </c>
      <c r="B214" t="s">
        <v>43</v>
      </c>
      <c r="C214" t="s">
        <v>44</v>
      </c>
      <c r="D214">
        <v>26.853357419999998</v>
      </c>
      <c r="E214">
        <v>24.574586419999999</v>
      </c>
      <c r="F214">
        <v>9.2728800000000007</v>
      </c>
      <c r="G214">
        <v>2.2787709999999999</v>
      </c>
      <c r="H214">
        <v>23530.91</v>
      </c>
      <c r="I214">
        <v>631883990.35456705</v>
      </c>
    </row>
    <row r="215" spans="1:9" x14ac:dyDescent="0.25">
      <c r="A215" s="19">
        <v>43731</v>
      </c>
      <c r="B215" t="s">
        <v>43</v>
      </c>
      <c r="C215" t="s">
        <v>44</v>
      </c>
      <c r="D215">
        <v>24.574586440000001</v>
      </c>
      <c r="E215">
        <v>25.630818439999999</v>
      </c>
      <c r="F215">
        <v>-4.1209499999999997</v>
      </c>
      <c r="G215">
        <v>-1.0562320000000001</v>
      </c>
      <c r="H215">
        <v>23530.91</v>
      </c>
      <c r="I215">
        <v>578262430.95603299</v>
      </c>
    </row>
    <row r="216" spans="1:9" x14ac:dyDescent="0.25">
      <c r="A216" s="19">
        <v>43728</v>
      </c>
      <c r="B216" t="s">
        <v>43</v>
      </c>
      <c r="C216" t="s">
        <v>44</v>
      </c>
      <c r="D216">
        <v>25.630818640000001</v>
      </c>
      <c r="E216">
        <v>23.517582640000001</v>
      </c>
      <c r="F216">
        <v>8.9857700000000005</v>
      </c>
      <c r="G216">
        <v>2.1132360000000001</v>
      </c>
      <c r="H216">
        <v>23330.91</v>
      </c>
      <c r="I216">
        <v>597990374.17779899</v>
      </c>
    </row>
    <row r="217" spans="1:9" x14ac:dyDescent="0.25">
      <c r="A217" s="19">
        <v>43727</v>
      </c>
      <c r="B217" t="s">
        <v>43</v>
      </c>
      <c r="C217" t="s">
        <v>44</v>
      </c>
      <c r="D217">
        <v>23.517582269999998</v>
      </c>
      <c r="E217">
        <v>23.827522269999999</v>
      </c>
      <c r="F217">
        <v>-1.3007599999999999</v>
      </c>
      <c r="G217">
        <v>-0.30993999999999999</v>
      </c>
      <c r="H217">
        <v>23330.91</v>
      </c>
      <c r="I217">
        <v>548686642.39412999</v>
      </c>
    </row>
    <row r="218" spans="1:9" x14ac:dyDescent="0.25">
      <c r="A218" s="19">
        <v>43726</v>
      </c>
      <c r="B218" t="s">
        <v>43</v>
      </c>
      <c r="C218" t="s">
        <v>44</v>
      </c>
      <c r="D218">
        <v>23.827522210000001</v>
      </c>
      <c r="E218">
        <v>25.388862209999999</v>
      </c>
      <c r="F218">
        <v>-6.1497000000000002</v>
      </c>
      <c r="G218">
        <v>-1.56134</v>
      </c>
      <c r="H218">
        <v>20530.91</v>
      </c>
      <c r="I218">
        <v>489200761.67155498</v>
      </c>
    </row>
    <row r="219" spans="1:9" x14ac:dyDescent="0.25">
      <c r="A219" s="19">
        <v>43725</v>
      </c>
      <c r="B219" t="s">
        <v>43</v>
      </c>
      <c r="C219" t="s">
        <v>44</v>
      </c>
      <c r="D219">
        <v>25.388862589999999</v>
      </c>
      <c r="E219">
        <v>25.828792589999999</v>
      </c>
      <c r="F219">
        <v>-1.7032499999999999</v>
      </c>
      <c r="G219">
        <v>-0.43992999999999999</v>
      </c>
      <c r="H219">
        <v>18280.91</v>
      </c>
      <c r="I219">
        <v>464131562.78788197</v>
      </c>
    </row>
    <row r="220" spans="1:9" x14ac:dyDescent="0.25">
      <c r="A220" s="19">
        <v>43724</v>
      </c>
      <c r="B220" t="s">
        <v>43</v>
      </c>
      <c r="C220" t="s">
        <v>44</v>
      </c>
      <c r="D220">
        <v>25.828792570000001</v>
      </c>
      <c r="E220">
        <v>24.985167570000002</v>
      </c>
      <c r="F220">
        <v>3.3765000000000001</v>
      </c>
      <c r="G220">
        <v>0.84362499999999996</v>
      </c>
      <c r="H220">
        <v>18280.91</v>
      </c>
      <c r="I220">
        <v>472173884.038423</v>
      </c>
    </row>
    <row r="221" spans="1:9" x14ac:dyDescent="0.25">
      <c r="A221" s="19">
        <v>43721</v>
      </c>
      <c r="B221" t="s">
        <v>43</v>
      </c>
      <c r="C221" t="s">
        <v>44</v>
      </c>
      <c r="D221">
        <v>24.985167109999999</v>
      </c>
      <c r="E221">
        <v>25.45418811</v>
      </c>
      <c r="F221">
        <v>-1.8426100000000001</v>
      </c>
      <c r="G221">
        <v>-0.46902100000000002</v>
      </c>
      <c r="H221">
        <v>18280.91</v>
      </c>
      <c r="I221">
        <v>456751641.243204</v>
      </c>
    </row>
    <row r="222" spans="1:9" x14ac:dyDescent="0.25">
      <c r="A222" s="19">
        <v>43720</v>
      </c>
      <c r="B222" t="s">
        <v>43</v>
      </c>
      <c r="C222" t="s">
        <v>44</v>
      </c>
      <c r="D222">
        <v>25.454188599999998</v>
      </c>
      <c r="E222">
        <v>26.373052600000001</v>
      </c>
      <c r="F222">
        <v>-3.4841000000000002</v>
      </c>
      <c r="G222">
        <v>-0.91886400000000001</v>
      </c>
      <c r="H222">
        <v>16130.91</v>
      </c>
      <c r="I222">
        <v>410599276.33800298</v>
      </c>
    </row>
    <row r="223" spans="1:9" x14ac:dyDescent="0.25">
      <c r="A223" s="19">
        <v>43719</v>
      </c>
      <c r="B223" t="s">
        <v>43</v>
      </c>
      <c r="C223" t="s">
        <v>44</v>
      </c>
      <c r="D223">
        <v>26.373052779999998</v>
      </c>
      <c r="E223">
        <v>27.294820779999998</v>
      </c>
      <c r="F223">
        <v>-3.3770799999999999</v>
      </c>
      <c r="G223">
        <v>-0.92176800000000003</v>
      </c>
      <c r="H223">
        <v>15630.91</v>
      </c>
      <c r="I223">
        <v>412234867.17553502</v>
      </c>
    </row>
    <row r="224" spans="1:9" x14ac:dyDescent="0.25">
      <c r="A224" s="19">
        <v>43718</v>
      </c>
      <c r="B224" t="s">
        <v>43</v>
      </c>
      <c r="C224" t="s">
        <v>44</v>
      </c>
      <c r="D224">
        <v>27.294821039999999</v>
      </c>
      <c r="E224">
        <v>27.445303039999999</v>
      </c>
      <c r="F224">
        <v>-0.54830000000000001</v>
      </c>
      <c r="G224">
        <v>-0.150482</v>
      </c>
      <c r="H224">
        <v>15230.91</v>
      </c>
      <c r="I224">
        <v>415725017.315988</v>
      </c>
    </row>
    <row r="225" spans="1:9" x14ac:dyDescent="0.25">
      <c r="A225" s="19">
        <v>43717</v>
      </c>
      <c r="B225" t="s">
        <v>43</v>
      </c>
      <c r="C225" t="s">
        <v>44</v>
      </c>
      <c r="D225">
        <v>27.445302989999998</v>
      </c>
      <c r="E225">
        <v>27.608493989999999</v>
      </c>
      <c r="F225">
        <v>-0.59109</v>
      </c>
      <c r="G225">
        <v>-0.163191</v>
      </c>
      <c r="H225">
        <v>15230.91</v>
      </c>
      <c r="I225">
        <v>418016994.65402597</v>
      </c>
    </row>
    <row r="226" spans="1:9" x14ac:dyDescent="0.25">
      <c r="A226" s="19">
        <v>43714</v>
      </c>
      <c r="B226" t="s">
        <v>43</v>
      </c>
      <c r="C226" t="s">
        <v>44</v>
      </c>
      <c r="D226">
        <v>27.608493679999999</v>
      </c>
      <c r="E226">
        <v>29.088966679999999</v>
      </c>
      <c r="F226">
        <v>-5.0894700000000004</v>
      </c>
      <c r="G226">
        <v>-1.4804729999999999</v>
      </c>
      <c r="H226">
        <v>15230.91</v>
      </c>
      <c r="I226">
        <v>420502537.69263601</v>
      </c>
    </row>
    <row r="227" spans="1:9" x14ac:dyDescent="0.25">
      <c r="A227" s="19">
        <v>43713</v>
      </c>
      <c r="B227" t="s">
        <v>43</v>
      </c>
      <c r="C227" t="s">
        <v>44</v>
      </c>
      <c r="D227">
        <v>29.088966419999998</v>
      </c>
      <c r="E227">
        <v>30.628850419999999</v>
      </c>
      <c r="F227">
        <v>-5.0275600000000003</v>
      </c>
      <c r="G227">
        <v>-1.539884</v>
      </c>
      <c r="H227">
        <v>14330.91</v>
      </c>
      <c r="I227">
        <v>416871417.93597502</v>
      </c>
    </row>
    <row r="228" spans="1:9" x14ac:dyDescent="0.25">
      <c r="A228" s="19">
        <v>43712</v>
      </c>
      <c r="B228" t="s">
        <v>43</v>
      </c>
      <c r="C228" t="s">
        <v>44</v>
      </c>
      <c r="D228">
        <v>30.628850910000001</v>
      </c>
      <c r="E228">
        <v>33.639066909999997</v>
      </c>
      <c r="F228">
        <v>-8.9485700000000001</v>
      </c>
      <c r="G228">
        <v>-3.0102159999999998</v>
      </c>
      <c r="H228">
        <v>13630.91</v>
      </c>
      <c r="I228">
        <v>417499171.41532898</v>
      </c>
    </row>
    <row r="229" spans="1:9" x14ac:dyDescent="0.25">
      <c r="A229" s="19">
        <v>43711</v>
      </c>
      <c r="B229" t="s">
        <v>43</v>
      </c>
      <c r="C229" t="s">
        <v>44</v>
      </c>
      <c r="D229">
        <v>33.639066509999999</v>
      </c>
      <c r="E229">
        <v>32.22653451</v>
      </c>
      <c r="F229">
        <v>4.3831300000000004</v>
      </c>
      <c r="G229">
        <v>1.4125319999999999</v>
      </c>
      <c r="H229">
        <v>13630.91</v>
      </c>
      <c r="I229">
        <v>458531155.35995698</v>
      </c>
    </row>
    <row r="230" spans="1:9" x14ac:dyDescent="0.25">
      <c r="A230" s="19">
        <v>43707</v>
      </c>
      <c r="B230" t="s">
        <v>43</v>
      </c>
      <c r="C230" t="s">
        <v>44</v>
      </c>
      <c r="D230">
        <v>32.226534170000001</v>
      </c>
      <c r="E230">
        <v>31.526898169999999</v>
      </c>
      <c r="F230">
        <v>2.2191700000000001</v>
      </c>
      <c r="G230">
        <v>0.69963600000000004</v>
      </c>
      <c r="H230">
        <v>13780.91</v>
      </c>
      <c r="I230">
        <v>444111031.46176302</v>
      </c>
    </row>
    <row r="231" spans="1:9" x14ac:dyDescent="0.25">
      <c r="A231" s="19">
        <v>43706</v>
      </c>
      <c r="B231" t="s">
        <v>43</v>
      </c>
      <c r="C231" t="s">
        <v>44</v>
      </c>
      <c r="D231">
        <v>31.52689831</v>
      </c>
      <c r="E231">
        <v>33.614112310000003</v>
      </c>
      <c r="F231">
        <v>-6.2093400000000001</v>
      </c>
      <c r="G231">
        <v>-2.0872139999999999</v>
      </c>
      <c r="H231">
        <v>15430.91</v>
      </c>
      <c r="I231">
        <v>486488793.45455801</v>
      </c>
    </row>
    <row r="232" spans="1:9" x14ac:dyDescent="0.25">
      <c r="A232" s="19">
        <v>43705</v>
      </c>
      <c r="B232" t="s">
        <v>43</v>
      </c>
      <c r="C232" t="s">
        <v>44</v>
      </c>
      <c r="D232">
        <v>33.614111829999999</v>
      </c>
      <c r="E232">
        <v>35.38494283</v>
      </c>
      <c r="F232">
        <v>-5.00448</v>
      </c>
      <c r="G232">
        <v>-1.770831</v>
      </c>
      <c r="H232">
        <v>15430.91</v>
      </c>
      <c r="I232">
        <v>518696401.606888</v>
      </c>
    </row>
    <row r="233" spans="1:9" x14ac:dyDescent="0.25">
      <c r="A233" s="19">
        <v>43704</v>
      </c>
      <c r="B233" t="s">
        <v>43</v>
      </c>
      <c r="C233" t="s">
        <v>44</v>
      </c>
      <c r="D233">
        <v>35.384943069999998</v>
      </c>
      <c r="E233">
        <v>33.596009070000001</v>
      </c>
      <c r="F233">
        <v>5.32484</v>
      </c>
      <c r="G233">
        <v>1.788934</v>
      </c>
      <c r="H233">
        <v>15430.91</v>
      </c>
      <c r="I233">
        <v>546021942.63817894</v>
      </c>
    </row>
    <row r="234" spans="1:9" x14ac:dyDescent="0.25">
      <c r="A234" s="19">
        <v>43703</v>
      </c>
      <c r="B234" t="s">
        <v>43</v>
      </c>
      <c r="C234" t="s">
        <v>44</v>
      </c>
      <c r="D234">
        <v>33.596009039999998</v>
      </c>
      <c r="E234">
        <v>34.165762039999997</v>
      </c>
      <c r="F234">
        <v>-1.66761</v>
      </c>
      <c r="G234">
        <v>-0.56975299999999995</v>
      </c>
      <c r="H234">
        <v>15430.91</v>
      </c>
      <c r="I234">
        <v>518417059.04744399</v>
      </c>
    </row>
    <row r="235" spans="1:9" x14ac:dyDescent="0.25">
      <c r="A235" s="19">
        <v>43700</v>
      </c>
      <c r="B235" t="s">
        <v>43</v>
      </c>
      <c r="C235" t="s">
        <v>44</v>
      </c>
      <c r="D235">
        <v>34.165762469999997</v>
      </c>
      <c r="E235">
        <v>29.84093347</v>
      </c>
      <c r="F235">
        <v>14.492940000000001</v>
      </c>
      <c r="G235">
        <v>4.3248290000000003</v>
      </c>
      <c r="H235">
        <v>15430.91</v>
      </c>
      <c r="I235">
        <v>527208874.08747202</v>
      </c>
    </row>
    <row r="236" spans="1:9" x14ac:dyDescent="0.25">
      <c r="A236" s="19">
        <v>43699</v>
      </c>
      <c r="B236" t="s">
        <v>43</v>
      </c>
      <c r="C236" t="s">
        <v>44</v>
      </c>
      <c r="D236">
        <v>29.84093356</v>
      </c>
      <c r="E236">
        <v>28.632269560000001</v>
      </c>
      <c r="F236">
        <v>4.22133</v>
      </c>
      <c r="G236">
        <v>1.208664</v>
      </c>
      <c r="H236">
        <v>15230.91</v>
      </c>
      <c r="I236">
        <v>454504633.05020601</v>
      </c>
    </row>
    <row r="237" spans="1:9" x14ac:dyDescent="0.25">
      <c r="A237" s="19">
        <v>43698</v>
      </c>
      <c r="B237" t="s">
        <v>43</v>
      </c>
      <c r="C237" t="s">
        <v>44</v>
      </c>
      <c r="D237">
        <v>28.632269860000001</v>
      </c>
      <c r="E237">
        <v>31.440895860000001</v>
      </c>
      <c r="F237">
        <v>-8.9330300000000005</v>
      </c>
      <c r="G237">
        <v>-2.8086259999999998</v>
      </c>
      <c r="H237">
        <v>13480.91</v>
      </c>
      <c r="I237">
        <v>385989110.34291202</v>
      </c>
    </row>
    <row r="238" spans="1:9" x14ac:dyDescent="0.25">
      <c r="A238" s="19">
        <v>43697</v>
      </c>
      <c r="B238" t="s">
        <v>43</v>
      </c>
      <c r="C238" t="s">
        <v>44</v>
      </c>
      <c r="D238">
        <v>31.440896330000001</v>
      </c>
      <c r="E238">
        <v>30.427045329999999</v>
      </c>
      <c r="F238">
        <v>3.3320699999999999</v>
      </c>
      <c r="G238">
        <v>1.0138510000000001</v>
      </c>
      <c r="H238">
        <v>12180.91</v>
      </c>
      <c r="I238">
        <v>382978791.39685202</v>
      </c>
    </row>
    <row r="239" spans="1:9" x14ac:dyDescent="0.25">
      <c r="A239" s="19">
        <v>43696</v>
      </c>
      <c r="B239" t="s">
        <v>43</v>
      </c>
      <c r="C239" t="s">
        <v>44</v>
      </c>
      <c r="D239">
        <v>30.42704488</v>
      </c>
      <c r="E239">
        <v>33.868678879999997</v>
      </c>
      <c r="F239">
        <v>-10.1617</v>
      </c>
      <c r="G239">
        <v>-3.4416340000000001</v>
      </c>
      <c r="H239">
        <v>12180.91</v>
      </c>
      <c r="I239">
        <v>370629156.10333002</v>
      </c>
    </row>
    <row r="240" spans="1:9" x14ac:dyDescent="0.25">
      <c r="A240" s="19">
        <v>43693</v>
      </c>
      <c r="B240" t="s">
        <v>43</v>
      </c>
      <c r="C240" t="s">
        <v>44</v>
      </c>
      <c r="D240">
        <v>33.868678670000001</v>
      </c>
      <c r="E240">
        <v>37.417931670000002</v>
      </c>
      <c r="F240">
        <v>-9.4854299999999991</v>
      </c>
      <c r="G240">
        <v>-3.5492530000000002</v>
      </c>
      <c r="H240">
        <v>11580.91</v>
      </c>
      <c r="I240">
        <v>392230187.23354697</v>
      </c>
    </row>
    <row r="241" spans="1:9" x14ac:dyDescent="0.25">
      <c r="A241" s="19">
        <v>43692</v>
      </c>
      <c r="B241" t="s">
        <v>43</v>
      </c>
      <c r="C241" t="s">
        <v>44</v>
      </c>
      <c r="D241">
        <v>37.417932049999997</v>
      </c>
      <c r="E241">
        <v>37.410823049999998</v>
      </c>
      <c r="F241">
        <v>1.9E-2</v>
      </c>
      <c r="G241">
        <v>7.1089999999999999E-3</v>
      </c>
      <c r="H241">
        <v>11380.91</v>
      </c>
      <c r="I241">
        <v>425850191.88302898</v>
      </c>
    </row>
    <row r="242" spans="1:9" x14ac:dyDescent="0.25">
      <c r="A242" s="19">
        <v>43691</v>
      </c>
      <c r="B242" t="s">
        <v>43</v>
      </c>
      <c r="C242" t="s">
        <v>44</v>
      </c>
      <c r="D242">
        <v>37.410823409999999</v>
      </c>
      <c r="E242">
        <v>31.676821409999999</v>
      </c>
      <c r="F242">
        <v>18.101569999999999</v>
      </c>
      <c r="G242">
        <v>5.7340020000000003</v>
      </c>
      <c r="H242">
        <v>11530.91</v>
      </c>
      <c r="I242">
        <v>431380912.58824903</v>
      </c>
    </row>
    <row r="243" spans="1:9" x14ac:dyDescent="0.25">
      <c r="A243" s="19">
        <v>43690</v>
      </c>
      <c r="B243" t="s">
        <v>43</v>
      </c>
      <c r="C243" t="s">
        <v>44</v>
      </c>
      <c r="D243">
        <v>31.67682181</v>
      </c>
      <c r="E243">
        <v>36.497707810000001</v>
      </c>
      <c r="F243">
        <v>-13.208740000000001</v>
      </c>
      <c r="G243">
        <v>-4.8208859999999998</v>
      </c>
      <c r="H243">
        <v>12630.91</v>
      </c>
      <c r="I243">
        <v>400107148.72179002</v>
      </c>
    </row>
    <row r="244" spans="1:9" x14ac:dyDescent="0.25">
      <c r="A244" s="19">
        <v>43689</v>
      </c>
      <c r="B244" t="s">
        <v>43</v>
      </c>
      <c r="C244" t="s">
        <v>44</v>
      </c>
      <c r="D244">
        <v>36.497708199999998</v>
      </c>
      <c r="E244">
        <v>32.195089199999998</v>
      </c>
      <c r="F244">
        <v>13.36421</v>
      </c>
      <c r="G244">
        <v>4.302619</v>
      </c>
      <c r="H244">
        <v>12580.91</v>
      </c>
      <c r="I244">
        <v>459174455.06587797</v>
      </c>
    </row>
    <row r="245" spans="1:9" x14ac:dyDescent="0.25">
      <c r="A245" s="19">
        <v>43686</v>
      </c>
      <c r="B245" t="s">
        <v>43</v>
      </c>
      <c r="C245" t="s">
        <v>44</v>
      </c>
      <c r="D245">
        <v>32.195088779999999</v>
      </c>
      <c r="E245">
        <v>30.70686478</v>
      </c>
      <c r="F245">
        <v>4.8465499999999997</v>
      </c>
      <c r="G245">
        <v>1.488224</v>
      </c>
      <c r="H245">
        <v>12580.91</v>
      </c>
      <c r="I245">
        <v>405043578.77336699</v>
      </c>
    </row>
    <row r="246" spans="1:9" x14ac:dyDescent="0.25">
      <c r="A246" s="19">
        <v>43685</v>
      </c>
      <c r="B246" t="s">
        <v>43</v>
      </c>
      <c r="C246" t="s">
        <v>44</v>
      </c>
      <c r="D246">
        <v>30.70686516</v>
      </c>
      <c r="E246">
        <v>34.070854160000003</v>
      </c>
      <c r="F246">
        <v>-9.8735099999999996</v>
      </c>
      <c r="G246">
        <v>-3.3639890000000001</v>
      </c>
      <c r="H246">
        <v>12230.91</v>
      </c>
      <c r="I246">
        <v>375572965.56782502</v>
      </c>
    </row>
    <row r="247" spans="1:9" x14ac:dyDescent="0.25">
      <c r="A247" s="19">
        <v>43684</v>
      </c>
      <c r="B247" t="s">
        <v>43</v>
      </c>
      <c r="C247" t="s">
        <v>44</v>
      </c>
      <c r="D247">
        <v>34.070854390000001</v>
      </c>
      <c r="E247">
        <v>34.873706390000002</v>
      </c>
      <c r="F247">
        <v>-2.3021699999999998</v>
      </c>
      <c r="G247">
        <v>-0.80285200000000001</v>
      </c>
      <c r="H247">
        <v>12130.91</v>
      </c>
      <c r="I247">
        <v>413310536.36990303</v>
      </c>
    </row>
    <row r="248" spans="1:9" x14ac:dyDescent="0.25">
      <c r="A248" s="19">
        <v>43683</v>
      </c>
      <c r="B248" t="s">
        <v>43</v>
      </c>
      <c r="C248" t="s">
        <v>44</v>
      </c>
      <c r="D248">
        <v>34.87370688</v>
      </c>
      <c r="E248">
        <v>38.490867880000003</v>
      </c>
      <c r="F248">
        <v>-9.3974499999999992</v>
      </c>
      <c r="G248">
        <v>-3.6171609999999998</v>
      </c>
      <c r="H248">
        <v>12680.91</v>
      </c>
      <c r="I248">
        <v>442230408.05907398</v>
      </c>
    </row>
    <row r="249" spans="1:9" x14ac:dyDescent="0.25">
      <c r="A249" s="19">
        <v>43682</v>
      </c>
      <c r="B249" t="s">
        <v>43</v>
      </c>
      <c r="C249" t="s">
        <v>44</v>
      </c>
      <c r="D249">
        <v>38.490867719999997</v>
      </c>
      <c r="E249">
        <v>29.98144572</v>
      </c>
      <c r="F249">
        <v>28.382290000000001</v>
      </c>
      <c r="G249">
        <v>8.5094220000000007</v>
      </c>
      <c r="H249">
        <v>13480.91</v>
      </c>
      <c r="I249">
        <v>518892000.53696001</v>
      </c>
    </row>
    <row r="250" spans="1:9" x14ac:dyDescent="0.25">
      <c r="A250" s="19">
        <v>43679</v>
      </c>
      <c r="B250" t="s">
        <v>43</v>
      </c>
      <c r="C250" t="s">
        <v>44</v>
      </c>
      <c r="D250">
        <v>29.981445879999999</v>
      </c>
      <c r="E250">
        <v>30.104852879999999</v>
      </c>
      <c r="F250">
        <v>-0.40992000000000001</v>
      </c>
      <c r="G250">
        <v>-0.123407</v>
      </c>
      <c r="H250">
        <v>16930.91</v>
      </c>
      <c r="I250">
        <v>507613221.82704198</v>
      </c>
    </row>
    <row r="251" spans="1:9" x14ac:dyDescent="0.25">
      <c r="A251" s="19">
        <v>43678</v>
      </c>
      <c r="B251" t="s">
        <v>43</v>
      </c>
      <c r="C251" t="s">
        <v>44</v>
      </c>
      <c r="D251">
        <v>30.104852659999999</v>
      </c>
      <c r="E251">
        <v>27.494663660000001</v>
      </c>
      <c r="F251">
        <v>9.4934399999999997</v>
      </c>
      <c r="G251">
        <v>2.6101890000000001</v>
      </c>
      <c r="H251">
        <v>20630.91</v>
      </c>
      <c r="I251">
        <v>621090566.00142503</v>
      </c>
    </row>
    <row r="252" spans="1:9" x14ac:dyDescent="0.25">
      <c r="A252" s="19">
        <v>43677</v>
      </c>
      <c r="B252" t="s">
        <v>43</v>
      </c>
      <c r="C252" t="s">
        <v>44</v>
      </c>
      <c r="D252">
        <v>27.494663429999999</v>
      </c>
      <c r="E252">
        <v>25.307797430000001</v>
      </c>
      <c r="F252">
        <v>8.6410800000000005</v>
      </c>
      <c r="G252">
        <v>2.1868660000000002</v>
      </c>
      <c r="H252">
        <v>20630.91</v>
      </c>
      <c r="I252">
        <v>567239981.69394803</v>
      </c>
    </row>
    <row r="253" spans="1:9" x14ac:dyDescent="0.25">
      <c r="A253" s="19">
        <v>43676</v>
      </c>
      <c r="B253" t="s">
        <v>43</v>
      </c>
      <c r="C253" t="s">
        <v>44</v>
      </c>
      <c r="D253">
        <v>25.30779725</v>
      </c>
      <c r="E253">
        <v>23.956376250000002</v>
      </c>
      <c r="F253">
        <v>5.6411699999999998</v>
      </c>
      <c r="G253">
        <v>1.351421</v>
      </c>
      <c r="H253">
        <v>20630.91</v>
      </c>
      <c r="I253">
        <v>522122937.97859198</v>
      </c>
    </row>
    <row r="254" spans="1:9" x14ac:dyDescent="0.25">
      <c r="A254" s="19">
        <v>43675</v>
      </c>
      <c r="B254" t="s">
        <v>43</v>
      </c>
      <c r="C254" t="s">
        <v>44</v>
      </c>
      <c r="D254">
        <v>23.956376110000001</v>
      </c>
      <c r="E254">
        <v>23.715674109999998</v>
      </c>
      <c r="F254">
        <v>1.01495</v>
      </c>
      <c r="G254">
        <v>0.240702</v>
      </c>
      <c r="H254">
        <v>20630.91</v>
      </c>
      <c r="I254">
        <v>494241887.36431199</v>
      </c>
    </row>
    <row r="255" spans="1:9" x14ac:dyDescent="0.25">
      <c r="A255" s="19">
        <v>43672</v>
      </c>
      <c r="B255" t="s">
        <v>43</v>
      </c>
      <c r="C255" t="s">
        <v>44</v>
      </c>
      <c r="D255">
        <v>23.715674150000002</v>
      </c>
      <c r="E255">
        <v>24.444972150000002</v>
      </c>
      <c r="F255">
        <v>-2.9834299999999998</v>
      </c>
      <c r="G255">
        <v>-0.729298</v>
      </c>
      <c r="H255">
        <v>20430.91</v>
      </c>
      <c r="I255">
        <v>484532851.57932401</v>
      </c>
    </row>
    <row r="256" spans="1:9" x14ac:dyDescent="0.25">
      <c r="A256" s="19">
        <v>43671</v>
      </c>
      <c r="B256" t="s">
        <v>43</v>
      </c>
      <c r="C256" t="s">
        <v>44</v>
      </c>
      <c r="D256">
        <v>24.444972459999999</v>
      </c>
      <c r="E256">
        <v>23.72040346</v>
      </c>
      <c r="F256">
        <v>3.0546199999999999</v>
      </c>
      <c r="G256">
        <v>0.72456900000000002</v>
      </c>
      <c r="H256">
        <v>21430.91</v>
      </c>
      <c r="I256">
        <v>523878053.63268298</v>
      </c>
    </row>
    <row r="257" spans="1:9" x14ac:dyDescent="0.25">
      <c r="A257" s="19">
        <v>43670</v>
      </c>
      <c r="B257" t="s">
        <v>43</v>
      </c>
      <c r="C257" t="s">
        <v>44</v>
      </c>
      <c r="D257">
        <v>23.720403269999998</v>
      </c>
      <c r="E257">
        <v>24.65475627</v>
      </c>
      <c r="F257">
        <v>-3.7897500000000002</v>
      </c>
      <c r="G257">
        <v>-0.93435299999999999</v>
      </c>
      <c r="H257">
        <v>21030.91</v>
      </c>
      <c r="I257">
        <v>498861713.77588201</v>
      </c>
    </row>
    <row r="258" spans="1:9" x14ac:dyDescent="0.25">
      <c r="A258" s="19">
        <v>43669</v>
      </c>
      <c r="B258" t="s">
        <v>43</v>
      </c>
      <c r="C258" t="s">
        <v>44</v>
      </c>
      <c r="D258">
        <v>24.654756129999999</v>
      </c>
      <c r="E258">
        <v>25.59412313</v>
      </c>
      <c r="F258">
        <v>-3.6702400000000002</v>
      </c>
      <c r="G258">
        <v>-0.93936699999999995</v>
      </c>
      <c r="H258">
        <v>21030.91</v>
      </c>
      <c r="I258">
        <v>518512006.55149001</v>
      </c>
    </row>
    <row r="259" spans="1:9" x14ac:dyDescent="0.25">
      <c r="A259" s="19">
        <v>43668</v>
      </c>
      <c r="B259" t="s">
        <v>43</v>
      </c>
      <c r="C259" t="s">
        <v>44</v>
      </c>
      <c r="D259">
        <v>25.594123620000001</v>
      </c>
      <c r="E259">
        <v>27.279481619999999</v>
      </c>
      <c r="F259">
        <v>-6.1781199999999998</v>
      </c>
      <c r="G259">
        <v>-1.6853579999999999</v>
      </c>
      <c r="H259">
        <v>21030.91</v>
      </c>
      <c r="I259">
        <v>538267761.56934094</v>
      </c>
    </row>
    <row r="260" spans="1:9" x14ac:dyDescent="0.25">
      <c r="A260" s="19">
        <v>43665</v>
      </c>
      <c r="B260" t="s">
        <v>43</v>
      </c>
      <c r="C260" t="s">
        <v>44</v>
      </c>
      <c r="D260">
        <v>27.279481619999999</v>
      </c>
      <c r="E260">
        <v>25.931677619999999</v>
      </c>
      <c r="F260">
        <v>5.1975199999999999</v>
      </c>
      <c r="G260">
        <v>1.347804</v>
      </c>
      <c r="H260">
        <v>21030.91</v>
      </c>
      <c r="I260">
        <v>573712377.35583699</v>
      </c>
    </row>
    <row r="261" spans="1:9" x14ac:dyDescent="0.25">
      <c r="A261" s="19">
        <v>43664</v>
      </c>
      <c r="B261" t="s">
        <v>43</v>
      </c>
      <c r="C261" t="s">
        <v>44</v>
      </c>
      <c r="D261">
        <v>25.931677560000001</v>
      </c>
      <c r="E261">
        <v>26.93848556</v>
      </c>
      <c r="F261">
        <v>-3.7374299999999998</v>
      </c>
      <c r="G261">
        <v>-1.0068079999999999</v>
      </c>
      <c r="H261">
        <v>19880.91</v>
      </c>
      <c r="I261">
        <v>515545399.58273399</v>
      </c>
    </row>
    <row r="262" spans="1:9" x14ac:dyDescent="0.25">
      <c r="A262" s="19">
        <v>43663</v>
      </c>
      <c r="B262" t="s">
        <v>43</v>
      </c>
      <c r="C262" t="s">
        <v>44</v>
      </c>
      <c r="D262">
        <v>26.93848539</v>
      </c>
      <c r="E262">
        <v>25.924832389999999</v>
      </c>
      <c r="F262">
        <v>3.9099699999999999</v>
      </c>
      <c r="G262">
        <v>1.0136529999999999</v>
      </c>
      <c r="H262">
        <v>19880.91</v>
      </c>
      <c r="I262">
        <v>535561657.45187497</v>
      </c>
    </row>
    <row r="263" spans="1:9" x14ac:dyDescent="0.25">
      <c r="A263" s="19">
        <v>43662</v>
      </c>
      <c r="B263" t="s">
        <v>43</v>
      </c>
      <c r="C263" t="s">
        <v>44</v>
      </c>
      <c r="D263">
        <v>25.924832649999999</v>
      </c>
      <c r="E263">
        <v>25.69634765</v>
      </c>
      <c r="F263">
        <v>0.88917000000000002</v>
      </c>
      <c r="G263">
        <v>0.22848499999999999</v>
      </c>
      <c r="H263">
        <v>17430.91</v>
      </c>
      <c r="I263">
        <v>451893476.53687602</v>
      </c>
    </row>
    <row r="264" spans="1:9" x14ac:dyDescent="0.25">
      <c r="A264" s="19">
        <v>43661</v>
      </c>
      <c r="B264" t="s">
        <v>43</v>
      </c>
      <c r="C264" t="s">
        <v>44</v>
      </c>
      <c r="D264">
        <v>25.696347329999998</v>
      </c>
      <c r="E264">
        <v>25.763645329999999</v>
      </c>
      <c r="F264">
        <v>-0.26121</v>
      </c>
      <c r="G264">
        <v>-6.7297999999999997E-2</v>
      </c>
      <c r="H264">
        <v>18630.91</v>
      </c>
      <c r="I264">
        <v>478746385.82666397</v>
      </c>
    </row>
    <row r="265" spans="1:9" x14ac:dyDescent="0.25">
      <c r="A265" s="19">
        <v>43658</v>
      </c>
      <c r="B265" t="s">
        <v>43</v>
      </c>
      <c r="C265" t="s">
        <v>44</v>
      </c>
      <c r="D265">
        <v>25.76364491</v>
      </c>
      <c r="E265">
        <v>26.410699910000002</v>
      </c>
      <c r="F265">
        <v>-2.44997</v>
      </c>
      <c r="G265">
        <v>-0.64705500000000005</v>
      </c>
      <c r="H265">
        <v>17930.91</v>
      </c>
      <c r="I265">
        <v>461965649.680457</v>
      </c>
    </row>
    <row r="266" spans="1:9" x14ac:dyDescent="0.25">
      <c r="A266" s="19">
        <v>43657</v>
      </c>
      <c r="B266" t="s">
        <v>43</v>
      </c>
      <c r="C266" t="s">
        <v>44</v>
      </c>
      <c r="D266">
        <v>26.410699940000001</v>
      </c>
      <c r="E266">
        <v>26.947421940000002</v>
      </c>
      <c r="F266">
        <v>-1.9917400000000001</v>
      </c>
      <c r="G266">
        <v>-0.53672200000000003</v>
      </c>
      <c r="H266">
        <v>17730.91</v>
      </c>
      <c r="I266">
        <v>468285796.49454498</v>
      </c>
    </row>
    <row r="267" spans="1:9" x14ac:dyDescent="0.25">
      <c r="A267" s="19">
        <v>43656</v>
      </c>
      <c r="B267" t="s">
        <v>43</v>
      </c>
      <c r="C267" t="s">
        <v>44</v>
      </c>
      <c r="D267">
        <v>26.947421940000002</v>
      </c>
      <c r="E267">
        <v>28.520884939999998</v>
      </c>
      <c r="F267">
        <v>-5.5168799999999996</v>
      </c>
      <c r="G267">
        <v>-1.5734630000000001</v>
      </c>
      <c r="H267">
        <v>17080.91</v>
      </c>
      <c r="I267">
        <v>460286542.78400898</v>
      </c>
    </row>
    <row r="268" spans="1:9" x14ac:dyDescent="0.25">
      <c r="A268" s="19">
        <v>43655</v>
      </c>
      <c r="B268" t="s">
        <v>43</v>
      </c>
      <c r="C268" t="s">
        <v>44</v>
      </c>
      <c r="D268">
        <v>28.520885069999999</v>
      </c>
      <c r="E268">
        <v>28.471027070000002</v>
      </c>
      <c r="F268">
        <v>0.17512</v>
      </c>
      <c r="G268">
        <v>4.9858E-2</v>
      </c>
      <c r="H268">
        <v>17480.91</v>
      </c>
      <c r="I268">
        <v>498571082.07078302</v>
      </c>
    </row>
    <row r="269" spans="1:9" x14ac:dyDescent="0.25">
      <c r="A269" s="19">
        <v>43654</v>
      </c>
      <c r="B269" t="s">
        <v>43</v>
      </c>
      <c r="C269" t="s">
        <v>44</v>
      </c>
      <c r="D269">
        <v>28.471026890000001</v>
      </c>
      <c r="E269">
        <v>27.323907890000001</v>
      </c>
      <c r="F269">
        <v>4.1982200000000001</v>
      </c>
      <c r="G269">
        <v>1.147119</v>
      </c>
      <c r="H269">
        <v>17480.91</v>
      </c>
      <c r="I269">
        <v>497699515.61372298</v>
      </c>
    </row>
    <row r="270" spans="1:9" x14ac:dyDescent="0.25">
      <c r="A270" s="19">
        <v>43651</v>
      </c>
      <c r="B270" t="s">
        <v>43</v>
      </c>
      <c r="C270" t="s">
        <v>44</v>
      </c>
      <c r="D270">
        <v>27.32390784</v>
      </c>
      <c r="E270">
        <v>26.749447839999998</v>
      </c>
      <c r="F270">
        <v>2.1475599999999999</v>
      </c>
      <c r="G270">
        <v>0.57445999999999997</v>
      </c>
      <c r="H270">
        <v>17480.91</v>
      </c>
      <c r="I270">
        <v>477646828.44714999</v>
      </c>
    </row>
    <row r="271" spans="1:9" x14ac:dyDescent="0.25">
      <c r="A271" s="19">
        <v>43649</v>
      </c>
      <c r="B271" t="s">
        <v>43</v>
      </c>
      <c r="C271" t="s">
        <v>44</v>
      </c>
      <c r="D271">
        <v>26.749448000000001</v>
      </c>
      <c r="E271">
        <v>27.077491999999999</v>
      </c>
      <c r="F271">
        <v>-1.2115</v>
      </c>
      <c r="G271">
        <v>-0.328044</v>
      </c>
      <c r="H271">
        <v>19380.91</v>
      </c>
      <c r="I271">
        <v>518428697.73657602</v>
      </c>
    </row>
    <row r="272" spans="1:9" x14ac:dyDescent="0.25">
      <c r="A272" s="19">
        <v>43648</v>
      </c>
      <c r="B272" t="s">
        <v>43</v>
      </c>
      <c r="C272" t="s">
        <v>44</v>
      </c>
      <c r="D272">
        <v>27.07749192</v>
      </c>
      <c r="E272">
        <v>28.833551920000001</v>
      </c>
      <c r="F272">
        <v>-6.0903400000000003</v>
      </c>
      <c r="G272">
        <v>-1.75606</v>
      </c>
      <c r="H272">
        <v>18930.91</v>
      </c>
      <c r="I272">
        <v>512601616.71823102</v>
      </c>
    </row>
    <row r="273" spans="1:9" x14ac:dyDescent="0.25">
      <c r="A273" s="19">
        <v>43647</v>
      </c>
      <c r="B273" t="s">
        <v>43</v>
      </c>
      <c r="C273" t="s">
        <v>44</v>
      </c>
      <c r="D273">
        <v>28.8335519</v>
      </c>
      <c r="E273">
        <v>30.366300899999999</v>
      </c>
      <c r="F273">
        <v>-5.0475300000000001</v>
      </c>
      <c r="G273">
        <v>-1.5327489999999999</v>
      </c>
      <c r="H273">
        <v>18180.91</v>
      </c>
      <c r="I273">
        <v>524220269.74133199</v>
      </c>
    </row>
    <row r="274" spans="1:9" x14ac:dyDescent="0.25">
      <c r="A274" s="19">
        <v>43644</v>
      </c>
      <c r="B274" t="s">
        <v>43</v>
      </c>
      <c r="C274" t="s">
        <v>44</v>
      </c>
      <c r="D274">
        <v>30.366300679999998</v>
      </c>
      <c r="E274">
        <v>31.804829680000001</v>
      </c>
      <c r="F274">
        <v>-4.5229900000000001</v>
      </c>
      <c r="G274">
        <v>-1.4385289999999999</v>
      </c>
      <c r="H274">
        <v>17430.91</v>
      </c>
      <c r="I274">
        <v>529312314.91861999</v>
      </c>
    </row>
    <row r="275" spans="1:9" x14ac:dyDescent="0.25">
      <c r="A275" s="19">
        <v>43643</v>
      </c>
      <c r="B275" t="s">
        <v>43</v>
      </c>
      <c r="C275" t="s">
        <v>44</v>
      </c>
      <c r="D275">
        <v>31.804829909999999</v>
      </c>
      <c r="E275">
        <v>32.993956910000001</v>
      </c>
      <c r="F275">
        <v>-3.6040800000000002</v>
      </c>
      <c r="G275">
        <v>-1.189127</v>
      </c>
      <c r="H275">
        <v>16880.91</v>
      </c>
      <c r="I275">
        <v>536894534.88567698</v>
      </c>
    </row>
    <row r="276" spans="1:9" x14ac:dyDescent="0.25">
      <c r="A276" s="19">
        <v>43642</v>
      </c>
      <c r="B276" t="s">
        <v>43</v>
      </c>
      <c r="C276" t="s">
        <v>44</v>
      </c>
      <c r="D276">
        <v>32.993956849999996</v>
      </c>
      <c r="E276">
        <v>33.361717849999998</v>
      </c>
      <c r="F276">
        <v>-1.1023400000000001</v>
      </c>
      <c r="G276">
        <v>-0.367761</v>
      </c>
      <c r="H276">
        <v>16580.91</v>
      </c>
      <c r="I276">
        <v>547069895.06164706</v>
      </c>
    </row>
    <row r="277" spans="1:9" x14ac:dyDescent="0.25">
      <c r="A277" s="19">
        <v>43641</v>
      </c>
      <c r="B277" t="s">
        <v>43</v>
      </c>
      <c r="C277" t="s">
        <v>44</v>
      </c>
      <c r="D277">
        <v>33.361718230000001</v>
      </c>
      <c r="E277">
        <v>32.215630230000002</v>
      </c>
      <c r="F277">
        <v>3.55755</v>
      </c>
      <c r="G277">
        <v>1.146088</v>
      </c>
      <c r="H277">
        <v>16430.91</v>
      </c>
      <c r="I277">
        <v>548163456.40592504</v>
      </c>
    </row>
    <row r="278" spans="1:9" x14ac:dyDescent="0.25">
      <c r="A278" s="19">
        <v>43640</v>
      </c>
      <c r="B278" t="s">
        <v>43</v>
      </c>
      <c r="C278" t="s">
        <v>44</v>
      </c>
      <c r="D278">
        <v>32.21563046</v>
      </c>
      <c r="E278">
        <v>32.910029459999997</v>
      </c>
      <c r="F278">
        <v>-2.1099899999999998</v>
      </c>
      <c r="G278">
        <v>-0.69439899999999999</v>
      </c>
      <c r="H278">
        <v>16430.91</v>
      </c>
      <c r="I278">
        <v>529332189.11277902</v>
      </c>
    </row>
    <row r="279" spans="1:9" x14ac:dyDescent="0.25">
      <c r="A279" s="19">
        <v>43637</v>
      </c>
      <c r="B279" t="s">
        <v>43</v>
      </c>
      <c r="C279" t="s">
        <v>44</v>
      </c>
      <c r="D279">
        <v>32.91002932</v>
      </c>
      <c r="E279">
        <v>31.735031320000001</v>
      </c>
      <c r="F279">
        <v>3.7025299999999999</v>
      </c>
      <c r="G279">
        <v>1.174998</v>
      </c>
      <c r="H279">
        <v>16430.91</v>
      </c>
      <c r="I279">
        <v>540741795.67433906</v>
      </c>
    </row>
    <row r="280" spans="1:9" x14ac:dyDescent="0.25">
      <c r="A280" s="19">
        <v>43636</v>
      </c>
      <c r="B280" t="s">
        <v>43</v>
      </c>
      <c r="C280" t="s">
        <v>44</v>
      </c>
      <c r="D280">
        <v>31.735030930000001</v>
      </c>
      <c r="E280">
        <v>31.017536929999999</v>
      </c>
      <c r="F280">
        <v>2.3131900000000001</v>
      </c>
      <c r="G280">
        <v>0.71749399999999997</v>
      </c>
      <c r="H280">
        <v>16030.91</v>
      </c>
      <c r="I280">
        <v>508741488.15610802</v>
      </c>
    </row>
    <row r="281" spans="1:9" x14ac:dyDescent="0.25">
      <c r="A281" s="19">
        <v>43635</v>
      </c>
      <c r="B281" t="s">
        <v>43</v>
      </c>
      <c r="C281" t="s">
        <v>44</v>
      </c>
      <c r="D281">
        <v>31.01753738</v>
      </c>
      <c r="E281">
        <v>33.26409838</v>
      </c>
      <c r="F281">
        <v>-6.7537099999999999</v>
      </c>
      <c r="G281">
        <v>-2.2465609999999998</v>
      </c>
      <c r="H281">
        <v>13880.91</v>
      </c>
      <c r="I281">
        <v>430551706.82849002</v>
      </c>
    </row>
    <row r="282" spans="1:9" x14ac:dyDescent="0.25">
      <c r="A282" s="19">
        <v>43634</v>
      </c>
      <c r="B282" t="s">
        <v>43</v>
      </c>
      <c r="C282" t="s">
        <v>44</v>
      </c>
      <c r="D282">
        <v>33.264098060000002</v>
      </c>
      <c r="E282">
        <v>33.295724059999998</v>
      </c>
      <c r="F282">
        <v>-9.4990000000000005E-2</v>
      </c>
      <c r="G282">
        <v>-3.1626000000000001E-2</v>
      </c>
      <c r="H282">
        <v>15980.91</v>
      </c>
      <c r="I282">
        <v>531590623.85623002</v>
      </c>
    </row>
    <row r="283" spans="1:9" x14ac:dyDescent="0.25">
      <c r="A283" s="19">
        <v>43633</v>
      </c>
      <c r="B283" t="s">
        <v>43</v>
      </c>
      <c r="C283" t="s">
        <v>44</v>
      </c>
      <c r="D283">
        <v>33.29572383</v>
      </c>
      <c r="E283">
        <v>33.86500083</v>
      </c>
      <c r="F283">
        <v>-1.68102</v>
      </c>
      <c r="G283">
        <v>-0.56927700000000003</v>
      </c>
      <c r="H283">
        <v>16930.91</v>
      </c>
      <c r="I283">
        <v>563726970.14203203</v>
      </c>
    </row>
    <row r="284" spans="1:9" x14ac:dyDescent="0.25">
      <c r="A284" s="19">
        <v>43630</v>
      </c>
      <c r="B284" t="s">
        <v>43</v>
      </c>
      <c r="C284" t="s">
        <v>44</v>
      </c>
      <c r="D284">
        <v>33.865000539999997</v>
      </c>
      <c r="E284">
        <v>34.683190539999998</v>
      </c>
      <c r="F284">
        <v>-2.3590399999999998</v>
      </c>
      <c r="G284">
        <v>-0.81818999999999997</v>
      </c>
      <c r="H284">
        <v>16830.91</v>
      </c>
      <c r="I284">
        <v>569978843.96869195</v>
      </c>
    </row>
    <row r="285" spans="1:9" x14ac:dyDescent="0.25">
      <c r="A285" s="19">
        <v>43629</v>
      </c>
      <c r="B285" t="s">
        <v>43</v>
      </c>
      <c r="C285" t="s">
        <v>44</v>
      </c>
      <c r="D285">
        <v>34.683190250000003</v>
      </c>
      <c r="E285">
        <v>34.812450249999998</v>
      </c>
      <c r="F285">
        <v>-0.37130000000000002</v>
      </c>
      <c r="G285">
        <v>-0.12926000000000001</v>
      </c>
      <c r="H285">
        <v>16830.91</v>
      </c>
      <c r="I285">
        <v>583749722.97700799</v>
      </c>
    </row>
    <row r="286" spans="1:9" x14ac:dyDescent="0.25">
      <c r="A286" s="19">
        <v>43628</v>
      </c>
      <c r="B286" t="s">
        <v>43</v>
      </c>
      <c r="C286" t="s">
        <v>44</v>
      </c>
      <c r="D286">
        <v>34.812450720000001</v>
      </c>
      <c r="E286">
        <v>35.16475372</v>
      </c>
      <c r="F286">
        <v>-1.00186</v>
      </c>
      <c r="G286">
        <v>-0.35230299999999998</v>
      </c>
      <c r="H286">
        <v>16530.91</v>
      </c>
      <c r="I286">
        <v>575481559.35665596</v>
      </c>
    </row>
    <row r="287" spans="1:9" x14ac:dyDescent="0.25">
      <c r="A287" s="19">
        <v>43627</v>
      </c>
      <c r="B287" t="s">
        <v>43</v>
      </c>
      <c r="C287" t="s">
        <v>44</v>
      </c>
      <c r="D287">
        <v>35.164754199999997</v>
      </c>
      <c r="E287">
        <v>34.853899200000001</v>
      </c>
      <c r="F287">
        <v>0.89188000000000001</v>
      </c>
      <c r="G287">
        <v>0.31085499999999999</v>
      </c>
      <c r="H287">
        <v>17330.91</v>
      </c>
      <c r="I287">
        <v>609437260.54182994</v>
      </c>
    </row>
    <row r="288" spans="1:9" x14ac:dyDescent="0.25">
      <c r="A288" s="19">
        <v>43626</v>
      </c>
      <c r="B288" t="s">
        <v>43</v>
      </c>
      <c r="C288" t="s">
        <v>44</v>
      </c>
      <c r="D288">
        <v>34.853899460000001</v>
      </c>
      <c r="E288">
        <v>35.65438846</v>
      </c>
      <c r="F288">
        <v>-2.2451300000000001</v>
      </c>
      <c r="G288">
        <v>-0.80048900000000001</v>
      </c>
      <c r="H288">
        <v>16980.91</v>
      </c>
      <c r="I288">
        <v>591850999.58710694</v>
      </c>
    </row>
    <row r="289" spans="1:9" x14ac:dyDescent="0.25">
      <c r="A289" s="19">
        <v>43623</v>
      </c>
      <c r="B289" t="s">
        <v>43</v>
      </c>
      <c r="C289" t="s">
        <v>44</v>
      </c>
      <c r="D289">
        <v>35.654388580000003</v>
      </c>
      <c r="E289">
        <v>35.138278579999998</v>
      </c>
      <c r="F289">
        <v>1.4688000000000001</v>
      </c>
      <c r="G289">
        <v>0.51610999999999996</v>
      </c>
      <c r="H289">
        <v>16780.91</v>
      </c>
      <c r="I289">
        <v>598313157.17478395</v>
      </c>
    </row>
    <row r="290" spans="1:9" x14ac:dyDescent="0.25">
      <c r="A290" s="19">
        <v>43622</v>
      </c>
      <c r="B290" t="s">
        <v>43</v>
      </c>
      <c r="C290" t="s">
        <v>44</v>
      </c>
      <c r="D290">
        <v>35.138278620000001</v>
      </c>
      <c r="E290">
        <v>35.694101619999998</v>
      </c>
      <c r="F290">
        <v>-1.55718</v>
      </c>
      <c r="G290">
        <v>-0.55582299999999996</v>
      </c>
      <c r="H290">
        <v>16480.91</v>
      </c>
      <c r="I290">
        <v>579110877.76770103</v>
      </c>
    </row>
    <row r="291" spans="1:9" x14ac:dyDescent="0.25">
      <c r="A291" s="19">
        <v>43621</v>
      </c>
      <c r="B291" t="s">
        <v>43</v>
      </c>
      <c r="C291" t="s">
        <v>44</v>
      </c>
      <c r="D291">
        <v>35.694101330000002</v>
      </c>
      <c r="E291">
        <v>37.232193330000001</v>
      </c>
      <c r="F291">
        <v>-4.1310799999999999</v>
      </c>
      <c r="G291">
        <v>-1.538092</v>
      </c>
      <c r="H291">
        <v>16130.91</v>
      </c>
      <c r="I291">
        <v>575778407.47331202</v>
      </c>
    </row>
    <row r="292" spans="1:9" x14ac:dyDescent="0.25">
      <c r="A292" s="19">
        <v>43620</v>
      </c>
      <c r="B292" t="s">
        <v>43</v>
      </c>
      <c r="C292" t="s">
        <v>44</v>
      </c>
      <c r="D292">
        <v>37.232193520000003</v>
      </c>
      <c r="E292">
        <v>40.134012519999999</v>
      </c>
      <c r="F292">
        <v>-7.2303199999999999</v>
      </c>
      <c r="G292">
        <v>-2.9018190000000001</v>
      </c>
      <c r="H292">
        <v>16130.91</v>
      </c>
      <c r="I292">
        <v>600589237.23809004</v>
      </c>
    </row>
    <row r="293" spans="1:9" x14ac:dyDescent="0.25">
      <c r="A293" s="19">
        <v>43619</v>
      </c>
      <c r="B293" t="s">
        <v>43</v>
      </c>
      <c r="C293" t="s">
        <v>44</v>
      </c>
      <c r="D293">
        <v>40.134012869999999</v>
      </c>
      <c r="E293">
        <v>39.985873869999999</v>
      </c>
      <c r="F293">
        <v>0.37047999999999998</v>
      </c>
      <c r="G293">
        <v>0.14813899999999999</v>
      </c>
      <c r="H293">
        <v>15780.91</v>
      </c>
      <c r="I293">
        <v>633351325.30833697</v>
      </c>
    </row>
    <row r="294" spans="1:9" x14ac:dyDescent="0.25">
      <c r="A294" s="19">
        <v>43616</v>
      </c>
      <c r="B294" t="s">
        <v>43</v>
      </c>
      <c r="C294" t="s">
        <v>44</v>
      </c>
      <c r="D294">
        <v>39.985873910000002</v>
      </c>
      <c r="E294">
        <v>37.768983910000003</v>
      </c>
      <c r="F294">
        <v>5.8696000000000002</v>
      </c>
      <c r="G294">
        <v>2.2168899999999998</v>
      </c>
      <c r="H294">
        <v>15780.91</v>
      </c>
      <c r="I294">
        <v>631013557.41680503</v>
      </c>
    </row>
    <row r="295" spans="1:9" x14ac:dyDescent="0.25">
      <c r="A295" s="19">
        <v>43615</v>
      </c>
      <c r="B295" t="s">
        <v>43</v>
      </c>
      <c r="C295" t="s">
        <v>44</v>
      </c>
      <c r="D295">
        <v>37.768984379999999</v>
      </c>
      <c r="E295">
        <v>38.78184538</v>
      </c>
      <c r="F295">
        <v>-2.6116899999999998</v>
      </c>
      <c r="G295">
        <v>-1.012861</v>
      </c>
      <c r="H295">
        <v>15780.91</v>
      </c>
      <c r="I295">
        <v>596029018.83015394</v>
      </c>
    </row>
    <row r="296" spans="1:9" x14ac:dyDescent="0.25">
      <c r="A296" s="19">
        <v>43614</v>
      </c>
      <c r="B296" t="s">
        <v>43</v>
      </c>
      <c r="C296" t="s">
        <v>44</v>
      </c>
      <c r="D296">
        <v>38.781845680000004</v>
      </c>
      <c r="E296">
        <v>37.557370679999998</v>
      </c>
      <c r="F296">
        <v>3.2602799999999998</v>
      </c>
      <c r="G296">
        <v>1.224475</v>
      </c>
      <c r="H296">
        <v>15780.91</v>
      </c>
      <c r="I296">
        <v>612012893.87365997</v>
      </c>
    </row>
    <row r="297" spans="1:9" x14ac:dyDescent="0.25">
      <c r="A297" s="19">
        <v>43613</v>
      </c>
      <c r="B297" t="s">
        <v>43</v>
      </c>
      <c r="C297" t="s">
        <v>44</v>
      </c>
      <c r="D297">
        <v>37.557370319999997</v>
      </c>
      <c r="E297">
        <v>35.616616319999999</v>
      </c>
      <c r="F297">
        <v>5.4490100000000004</v>
      </c>
      <c r="G297">
        <v>1.9407540000000001</v>
      </c>
      <c r="H297">
        <v>15780.91</v>
      </c>
      <c r="I297">
        <v>592689555.971331</v>
      </c>
    </row>
    <row r="298" spans="1:9" x14ac:dyDescent="0.25">
      <c r="A298" s="19">
        <v>43609</v>
      </c>
      <c r="B298" t="s">
        <v>43</v>
      </c>
      <c r="C298" t="s">
        <v>44</v>
      </c>
      <c r="D298">
        <v>35.616616200000003</v>
      </c>
      <c r="E298">
        <v>37.455745200000003</v>
      </c>
      <c r="F298">
        <v>-4.9101400000000002</v>
      </c>
      <c r="G298">
        <v>-1.839129</v>
      </c>
      <c r="H298">
        <v>15430.91</v>
      </c>
      <c r="I298">
        <v>549596870.31997395</v>
      </c>
    </row>
    <row r="299" spans="1:9" x14ac:dyDescent="0.25">
      <c r="A299" s="19">
        <v>43608</v>
      </c>
      <c r="B299" t="s">
        <v>43</v>
      </c>
      <c r="C299" t="s">
        <v>44</v>
      </c>
      <c r="D299">
        <v>37.455744989999999</v>
      </c>
      <c r="E299">
        <v>34.05844699</v>
      </c>
      <c r="F299">
        <v>9.9749099999999995</v>
      </c>
      <c r="G299">
        <v>3.3972980000000002</v>
      </c>
      <c r="H299">
        <v>15430.91</v>
      </c>
      <c r="I299">
        <v>577976304.83512998</v>
      </c>
    </row>
    <row r="300" spans="1:9" x14ac:dyDescent="0.25">
      <c r="A300" s="19">
        <v>43607</v>
      </c>
      <c r="B300" t="s">
        <v>43</v>
      </c>
      <c r="C300" t="s">
        <v>44</v>
      </c>
      <c r="D300">
        <v>34.058446529999998</v>
      </c>
      <c r="E300">
        <v>34.216208530000003</v>
      </c>
      <c r="F300">
        <v>-0.46106999999999998</v>
      </c>
      <c r="G300">
        <v>-0.15776200000000001</v>
      </c>
      <c r="H300">
        <v>14530.91</v>
      </c>
      <c r="I300">
        <v>494900289.38413501</v>
      </c>
    </row>
    <row r="301" spans="1:9" x14ac:dyDescent="0.25">
      <c r="A301" s="19">
        <v>43606</v>
      </c>
      <c r="B301" t="s">
        <v>43</v>
      </c>
      <c r="C301" t="s">
        <v>44</v>
      </c>
      <c r="D301">
        <v>34.216208950000002</v>
      </c>
      <c r="E301">
        <v>37.172398950000002</v>
      </c>
      <c r="F301">
        <v>-7.9526500000000002</v>
      </c>
      <c r="G301">
        <v>-2.9561899999999999</v>
      </c>
      <c r="H301">
        <v>11980.91</v>
      </c>
      <c r="I301">
        <v>409941388.40356201</v>
      </c>
    </row>
    <row r="302" spans="1:9" x14ac:dyDescent="0.25">
      <c r="A302" s="19">
        <v>43605</v>
      </c>
      <c r="B302" t="s">
        <v>43</v>
      </c>
      <c r="C302" t="s">
        <v>44</v>
      </c>
      <c r="D302">
        <v>37.172399050000003</v>
      </c>
      <c r="E302">
        <v>36.656867050000002</v>
      </c>
      <c r="F302">
        <v>1.4063699999999999</v>
      </c>
      <c r="G302">
        <v>0.51553199999999999</v>
      </c>
      <c r="H302">
        <v>11980.91</v>
      </c>
      <c r="I302">
        <v>445359241.84693301</v>
      </c>
    </row>
    <row r="303" spans="1:9" x14ac:dyDescent="0.25">
      <c r="A303" s="19">
        <v>43602</v>
      </c>
      <c r="B303" t="s">
        <v>43</v>
      </c>
      <c r="C303" t="s">
        <v>44</v>
      </c>
      <c r="D303">
        <v>36.656866890000003</v>
      </c>
      <c r="E303">
        <v>35.888484890000001</v>
      </c>
      <c r="F303">
        <v>2.1410300000000002</v>
      </c>
      <c r="G303">
        <v>0.76838200000000001</v>
      </c>
      <c r="H303">
        <v>11680.91</v>
      </c>
      <c r="I303">
        <v>428185636.33780301</v>
      </c>
    </row>
    <row r="304" spans="1:9" x14ac:dyDescent="0.25">
      <c r="A304" s="19">
        <v>43601</v>
      </c>
      <c r="B304" t="s">
        <v>43</v>
      </c>
      <c r="C304" t="s">
        <v>44</v>
      </c>
      <c r="D304">
        <v>35.888485350000003</v>
      </c>
      <c r="E304">
        <v>38.206403350000002</v>
      </c>
      <c r="F304">
        <v>-6.0668300000000004</v>
      </c>
      <c r="G304">
        <v>-2.3179180000000001</v>
      </c>
      <c r="H304">
        <v>11680.91</v>
      </c>
      <c r="I304">
        <v>419210239.18663901</v>
      </c>
    </row>
    <row r="305" spans="1:9" x14ac:dyDescent="0.25">
      <c r="A305" s="19">
        <v>43600</v>
      </c>
      <c r="B305" t="s">
        <v>43</v>
      </c>
      <c r="C305" t="s">
        <v>44</v>
      </c>
      <c r="D305">
        <v>38.206403129999998</v>
      </c>
      <c r="E305">
        <v>40.935845129999997</v>
      </c>
      <c r="F305">
        <v>-6.6676099999999998</v>
      </c>
      <c r="G305">
        <v>-2.7294420000000001</v>
      </c>
      <c r="H305">
        <v>11180.91</v>
      </c>
      <c r="I305">
        <v>427182431.23305398</v>
      </c>
    </row>
    <row r="306" spans="1:9" x14ac:dyDescent="0.25">
      <c r="A306" s="19">
        <v>43599</v>
      </c>
      <c r="B306" t="s">
        <v>43</v>
      </c>
      <c r="C306" t="s">
        <v>44</v>
      </c>
      <c r="D306">
        <v>40.93584517</v>
      </c>
      <c r="E306">
        <v>44.516295169999999</v>
      </c>
      <c r="F306">
        <v>-8.0430100000000007</v>
      </c>
      <c r="G306">
        <v>-3.5804499999999999</v>
      </c>
      <c r="H306">
        <v>11180.91</v>
      </c>
      <c r="I306">
        <v>457700082.491395</v>
      </c>
    </row>
    <row r="307" spans="1:9" x14ac:dyDescent="0.25">
      <c r="A307" s="19">
        <v>43598</v>
      </c>
      <c r="B307" t="s">
        <v>43</v>
      </c>
      <c r="C307" t="s">
        <v>44</v>
      </c>
      <c r="D307">
        <v>44.516295079999999</v>
      </c>
      <c r="E307">
        <v>36.28350708</v>
      </c>
      <c r="F307">
        <v>22.690169999999998</v>
      </c>
      <c r="G307">
        <v>8.2327879999999993</v>
      </c>
      <c r="H307">
        <v>11180.91</v>
      </c>
      <c r="I307">
        <v>497732777.85551202</v>
      </c>
    </row>
    <row r="308" spans="1:9" x14ac:dyDescent="0.25">
      <c r="A308" s="19">
        <v>43595</v>
      </c>
      <c r="B308" t="s">
        <v>43</v>
      </c>
      <c r="C308" t="s">
        <v>44</v>
      </c>
      <c r="D308">
        <v>36.283507559999997</v>
      </c>
      <c r="E308">
        <v>40.774564560000002</v>
      </c>
      <c r="F308">
        <v>-11.01436</v>
      </c>
      <c r="G308">
        <v>-4.4910569999999996</v>
      </c>
      <c r="H308">
        <v>12080.91</v>
      </c>
      <c r="I308">
        <v>438337861.88369399</v>
      </c>
    </row>
    <row r="309" spans="1:9" x14ac:dyDescent="0.25">
      <c r="A309" s="19">
        <v>43594</v>
      </c>
      <c r="B309" t="s">
        <v>43</v>
      </c>
      <c r="C309" t="s">
        <v>44</v>
      </c>
      <c r="D309">
        <v>40.774564730000002</v>
      </c>
      <c r="E309">
        <v>41.137338730000003</v>
      </c>
      <c r="F309">
        <v>-0.88185999999999998</v>
      </c>
      <c r="G309">
        <v>-0.36277399999999999</v>
      </c>
      <c r="H309">
        <v>12080.91</v>
      </c>
      <c r="I309">
        <v>492593928.34143299</v>
      </c>
    </row>
    <row r="310" spans="1:9" x14ac:dyDescent="0.25">
      <c r="A310" s="19">
        <v>43593</v>
      </c>
      <c r="B310" t="s">
        <v>43</v>
      </c>
      <c r="C310" t="s">
        <v>44</v>
      </c>
      <c r="D310">
        <v>41.137338319999998</v>
      </c>
      <c r="E310">
        <v>40.312880319999998</v>
      </c>
      <c r="F310">
        <v>2.04515</v>
      </c>
      <c r="G310">
        <v>0.82445800000000002</v>
      </c>
      <c r="H310">
        <v>13230.91</v>
      </c>
      <c r="I310">
        <v>544284503.22614706</v>
      </c>
    </row>
    <row r="311" spans="1:9" x14ac:dyDescent="0.25">
      <c r="A311" s="19">
        <v>43592</v>
      </c>
      <c r="B311" t="s">
        <v>43</v>
      </c>
      <c r="C311" t="s">
        <v>44</v>
      </c>
      <c r="D311">
        <v>40.312880560000004</v>
      </c>
      <c r="E311">
        <v>34.363607559999998</v>
      </c>
      <c r="F311">
        <v>17.312709999999999</v>
      </c>
      <c r="G311">
        <v>5.9492729999999998</v>
      </c>
      <c r="H311">
        <v>15130.91</v>
      </c>
      <c r="I311">
        <v>609970648.21986997</v>
      </c>
    </row>
    <row r="312" spans="1:9" x14ac:dyDescent="0.25">
      <c r="A312" s="19">
        <v>43591</v>
      </c>
      <c r="B312" t="s">
        <v>43</v>
      </c>
      <c r="C312" t="s">
        <v>44</v>
      </c>
      <c r="D312">
        <v>34.36360723</v>
      </c>
      <c r="E312">
        <v>31.227789229999999</v>
      </c>
      <c r="F312">
        <v>10.04175</v>
      </c>
      <c r="G312">
        <v>3.135818</v>
      </c>
      <c r="H312">
        <v>18580.91</v>
      </c>
      <c r="I312">
        <v>638507161.94319296</v>
      </c>
    </row>
    <row r="313" spans="1:9" x14ac:dyDescent="0.25">
      <c r="A313" s="19">
        <v>43588</v>
      </c>
      <c r="B313" t="s">
        <v>43</v>
      </c>
      <c r="C313" t="s">
        <v>44</v>
      </c>
      <c r="D313">
        <v>31.227789649999998</v>
      </c>
      <c r="E313">
        <v>33.763899649999999</v>
      </c>
      <c r="F313">
        <v>-7.5113099999999999</v>
      </c>
      <c r="G313">
        <v>-2.5361099999999999</v>
      </c>
      <c r="H313">
        <v>20380.91</v>
      </c>
      <c r="I313">
        <v>636450832.81115997</v>
      </c>
    </row>
    <row r="314" spans="1:9" x14ac:dyDescent="0.25">
      <c r="A314" s="19">
        <v>43587</v>
      </c>
      <c r="B314" t="s">
        <v>43</v>
      </c>
      <c r="C314" t="s">
        <v>44</v>
      </c>
      <c r="D314">
        <v>33.76389975</v>
      </c>
      <c r="E314">
        <v>33.99509175</v>
      </c>
      <c r="F314">
        <v>-0.68006999999999995</v>
      </c>
      <c r="G314">
        <v>-0.23119200000000001</v>
      </c>
      <c r="H314">
        <v>20380.91</v>
      </c>
      <c r="I314">
        <v>688139069.58157206</v>
      </c>
    </row>
    <row r="315" spans="1:9" x14ac:dyDescent="0.25">
      <c r="A315" s="19">
        <v>43586</v>
      </c>
      <c r="B315" t="s">
        <v>43</v>
      </c>
      <c r="C315" t="s">
        <v>44</v>
      </c>
      <c r="D315">
        <v>33.99509218</v>
      </c>
      <c r="E315">
        <v>31.743756179999998</v>
      </c>
      <c r="F315">
        <v>7.0922200000000002</v>
      </c>
      <c r="G315">
        <v>2.2513359999999998</v>
      </c>
      <c r="H315">
        <v>20380.91</v>
      </c>
      <c r="I315">
        <v>692850982.15246797</v>
      </c>
    </row>
    <row r="316" spans="1:9" x14ac:dyDescent="0.25">
      <c r="A316" s="19">
        <v>43585</v>
      </c>
      <c r="B316" t="s">
        <v>43</v>
      </c>
      <c r="C316" t="s">
        <v>44</v>
      </c>
      <c r="D316">
        <v>31.743755960000001</v>
      </c>
      <c r="E316">
        <v>31.905338960000002</v>
      </c>
      <c r="F316">
        <v>-0.50644999999999996</v>
      </c>
      <c r="G316">
        <v>-0.161583</v>
      </c>
      <c r="H316">
        <v>20380.91</v>
      </c>
      <c r="I316">
        <v>646966696.77023494</v>
      </c>
    </row>
    <row r="317" spans="1:9" x14ac:dyDescent="0.25">
      <c r="A317" s="19">
        <v>43584</v>
      </c>
      <c r="B317" t="s">
        <v>43</v>
      </c>
      <c r="C317" t="s">
        <v>44</v>
      </c>
      <c r="D317">
        <v>31.905338560000001</v>
      </c>
      <c r="E317">
        <v>31.267711559999999</v>
      </c>
      <c r="F317">
        <v>2.03925</v>
      </c>
      <c r="G317">
        <v>0.63762700000000005</v>
      </c>
      <c r="H317">
        <v>20380.91</v>
      </c>
      <c r="I317">
        <v>650259897.52156603</v>
      </c>
    </row>
    <row r="318" spans="1:9" x14ac:dyDescent="0.25">
      <c r="A318" s="19">
        <v>43581</v>
      </c>
      <c r="B318" t="s">
        <v>43</v>
      </c>
      <c r="C318" t="s">
        <v>44</v>
      </c>
      <c r="D318">
        <v>31.26771158</v>
      </c>
      <c r="E318">
        <v>32.856260579999997</v>
      </c>
      <c r="F318">
        <v>-4.8348399999999998</v>
      </c>
      <c r="G318">
        <v>-1.588549</v>
      </c>
      <c r="H318">
        <v>20380.91</v>
      </c>
      <c r="I318">
        <v>637264478.15336001</v>
      </c>
    </row>
    <row r="319" spans="1:9" x14ac:dyDescent="0.25">
      <c r="A319" s="19">
        <v>43580</v>
      </c>
      <c r="B319" t="s">
        <v>43</v>
      </c>
      <c r="C319" t="s">
        <v>44</v>
      </c>
      <c r="D319">
        <v>32.856260900000002</v>
      </c>
      <c r="E319">
        <v>31.978326899999999</v>
      </c>
      <c r="F319">
        <v>2.7454000000000001</v>
      </c>
      <c r="G319">
        <v>0.87793399999999999</v>
      </c>
      <c r="H319">
        <v>20380.91</v>
      </c>
      <c r="I319">
        <v>669640562.05193996</v>
      </c>
    </row>
    <row r="320" spans="1:9" x14ac:dyDescent="0.25">
      <c r="A320" s="19">
        <v>43579</v>
      </c>
      <c r="B320" t="s">
        <v>43</v>
      </c>
      <c r="C320" t="s">
        <v>44</v>
      </c>
      <c r="D320">
        <v>31.978326809999999</v>
      </c>
      <c r="E320">
        <v>30.616483809999998</v>
      </c>
      <c r="F320">
        <v>4.4480700000000004</v>
      </c>
      <c r="G320">
        <v>1.3618429999999999</v>
      </c>
      <c r="H320">
        <v>20380.91</v>
      </c>
      <c r="I320">
        <v>651747464.62185001</v>
      </c>
    </row>
    <row r="321" spans="1:9" x14ac:dyDescent="0.25">
      <c r="A321" s="19">
        <v>43578</v>
      </c>
      <c r="B321" t="s">
        <v>43</v>
      </c>
      <c r="C321" t="s">
        <v>44</v>
      </c>
      <c r="D321">
        <v>30.616483429999999</v>
      </c>
      <c r="E321">
        <v>30.77855143</v>
      </c>
      <c r="F321">
        <v>-0.52656000000000003</v>
      </c>
      <c r="G321">
        <v>-0.16206799999999999</v>
      </c>
      <c r="H321">
        <v>20380.91</v>
      </c>
      <c r="I321">
        <v>623991854.53628802</v>
      </c>
    </row>
    <row r="322" spans="1:9" x14ac:dyDescent="0.25">
      <c r="A322" s="19">
        <v>43577</v>
      </c>
      <c r="B322" t="s">
        <v>43</v>
      </c>
      <c r="C322" t="s">
        <v>44</v>
      </c>
      <c r="D322">
        <v>30.778551400000001</v>
      </c>
      <c r="E322">
        <v>31.583465400000001</v>
      </c>
      <c r="F322">
        <v>-2.54853</v>
      </c>
      <c r="G322">
        <v>-0.80491400000000002</v>
      </c>
      <c r="H322">
        <v>19580.91</v>
      </c>
      <c r="I322">
        <v>602672106.450876</v>
      </c>
    </row>
    <row r="323" spans="1:9" x14ac:dyDescent="0.25">
      <c r="A323" s="19">
        <v>43573</v>
      </c>
      <c r="B323" t="s">
        <v>43</v>
      </c>
      <c r="C323" t="s">
        <v>44</v>
      </c>
      <c r="D323">
        <v>31.58346564</v>
      </c>
      <c r="E323">
        <v>32.222462640000003</v>
      </c>
      <c r="F323">
        <v>-1.98308</v>
      </c>
      <c r="G323">
        <v>-0.63899700000000004</v>
      </c>
      <c r="H323">
        <v>19580.91</v>
      </c>
      <c r="I323">
        <v>618433061.35186303</v>
      </c>
    </row>
    <row r="324" spans="1:9" x14ac:dyDescent="0.25">
      <c r="A324" s="19">
        <v>43572</v>
      </c>
      <c r="B324" t="s">
        <v>43</v>
      </c>
      <c r="C324" t="s">
        <v>44</v>
      </c>
      <c r="D324">
        <v>32.22246312</v>
      </c>
      <c r="E324">
        <v>32.222685120000001</v>
      </c>
      <c r="F324">
        <v>-6.8999999999999997E-4</v>
      </c>
      <c r="G324">
        <v>-2.22E-4</v>
      </c>
      <c r="H324">
        <v>19280.91</v>
      </c>
      <c r="I324">
        <v>621278475.83996499</v>
      </c>
    </row>
    <row r="325" spans="1:9" x14ac:dyDescent="0.25">
      <c r="A325" s="19">
        <v>43571</v>
      </c>
      <c r="B325" t="s">
        <v>43</v>
      </c>
      <c r="C325" t="s">
        <v>44</v>
      </c>
      <c r="D325">
        <v>32.222685599999998</v>
      </c>
      <c r="E325">
        <v>32.3820896</v>
      </c>
      <c r="F325">
        <v>-0.49225999999999998</v>
      </c>
      <c r="G325">
        <v>-0.15940399999999999</v>
      </c>
      <c r="H325">
        <v>18680.91</v>
      </c>
      <c r="I325">
        <v>601949154.09726703</v>
      </c>
    </row>
    <row r="326" spans="1:9" x14ac:dyDescent="0.25">
      <c r="A326" s="19">
        <v>43570</v>
      </c>
      <c r="B326" t="s">
        <v>43</v>
      </c>
      <c r="C326" t="s">
        <v>44</v>
      </c>
      <c r="D326">
        <v>32.38208994</v>
      </c>
      <c r="E326">
        <v>32.751768939999998</v>
      </c>
      <c r="F326">
        <v>-1.12873</v>
      </c>
      <c r="G326">
        <v>-0.36967899999999998</v>
      </c>
      <c r="H326">
        <v>18680.91</v>
      </c>
      <c r="I326">
        <v>604926972.54522502</v>
      </c>
    </row>
    <row r="327" spans="1:9" x14ac:dyDescent="0.25">
      <c r="A327" s="19">
        <v>43567</v>
      </c>
      <c r="B327" t="s">
        <v>43</v>
      </c>
      <c r="C327" t="s">
        <v>44</v>
      </c>
      <c r="D327">
        <v>32.751768990000002</v>
      </c>
      <c r="E327">
        <v>35.515593989999999</v>
      </c>
      <c r="F327">
        <v>-7.782</v>
      </c>
      <c r="G327">
        <v>-2.7638250000000002</v>
      </c>
      <c r="H327">
        <v>18680.91</v>
      </c>
      <c r="I327">
        <v>611832914.34651804</v>
      </c>
    </row>
    <row r="328" spans="1:9" x14ac:dyDescent="0.25">
      <c r="A328" s="19">
        <v>43566</v>
      </c>
      <c r="B328" t="s">
        <v>43</v>
      </c>
      <c r="C328" t="s">
        <v>44</v>
      </c>
      <c r="D328">
        <v>35.515593920000001</v>
      </c>
      <c r="E328">
        <v>36.63797392</v>
      </c>
      <c r="F328">
        <v>-3.0634299999999999</v>
      </c>
      <c r="G328">
        <v>-1.1223799999999999</v>
      </c>
      <c r="H328">
        <v>17980.91</v>
      </c>
      <c r="I328">
        <v>638602768.90325499</v>
      </c>
    </row>
    <row r="329" spans="1:9" x14ac:dyDescent="0.25">
      <c r="A329" s="19">
        <v>43565</v>
      </c>
      <c r="B329" t="s">
        <v>43</v>
      </c>
      <c r="C329" t="s">
        <v>44</v>
      </c>
      <c r="D329">
        <v>36.637973899999999</v>
      </c>
      <c r="E329">
        <v>38.437800899999999</v>
      </c>
      <c r="F329">
        <v>-4.6824399999999997</v>
      </c>
      <c r="G329">
        <v>-1.7998270000000001</v>
      </c>
      <c r="H329">
        <v>16880.91</v>
      </c>
      <c r="I329">
        <v>618482413.26419604</v>
      </c>
    </row>
    <row r="330" spans="1:9" x14ac:dyDescent="0.25">
      <c r="A330" s="19">
        <v>43564</v>
      </c>
      <c r="B330" t="s">
        <v>43</v>
      </c>
      <c r="C330" t="s">
        <v>44</v>
      </c>
      <c r="D330">
        <v>38.437801239999999</v>
      </c>
      <c r="E330">
        <v>36.428675239999997</v>
      </c>
      <c r="F330">
        <v>5.5152299999999999</v>
      </c>
      <c r="G330">
        <v>2.0091260000000002</v>
      </c>
      <c r="H330">
        <v>16880.91</v>
      </c>
      <c r="I330">
        <v>648865140.20592999</v>
      </c>
    </row>
    <row r="331" spans="1:9" x14ac:dyDescent="0.25">
      <c r="A331" s="19">
        <v>43563</v>
      </c>
      <c r="B331" t="s">
        <v>43</v>
      </c>
      <c r="C331" t="s">
        <v>44</v>
      </c>
      <c r="D331">
        <v>36.428675630000001</v>
      </c>
      <c r="E331">
        <v>36.251311629999996</v>
      </c>
      <c r="F331">
        <v>0.48925999999999997</v>
      </c>
      <c r="G331">
        <v>0.17736399999999999</v>
      </c>
      <c r="H331">
        <v>16880.91</v>
      </c>
      <c r="I331">
        <v>614949267.58657396</v>
      </c>
    </row>
    <row r="332" spans="1:9" x14ac:dyDescent="0.25">
      <c r="A332" s="19">
        <v>43560</v>
      </c>
      <c r="B332" t="s">
        <v>43</v>
      </c>
      <c r="C332" t="s">
        <v>44</v>
      </c>
      <c r="D332">
        <v>36.251312120000001</v>
      </c>
      <c r="E332">
        <v>37.419217119999999</v>
      </c>
      <c r="F332">
        <v>-3.12114</v>
      </c>
      <c r="G332">
        <v>-1.167905</v>
      </c>
      <c r="H332">
        <v>16880.91</v>
      </c>
      <c r="I332">
        <v>611955209.78225303</v>
      </c>
    </row>
    <row r="333" spans="1:9" x14ac:dyDescent="0.25">
      <c r="A333" s="19">
        <v>43559</v>
      </c>
      <c r="B333" t="s">
        <v>43</v>
      </c>
      <c r="C333" t="s">
        <v>44</v>
      </c>
      <c r="D333">
        <v>37.419217000000003</v>
      </c>
      <c r="E333">
        <v>37.784084</v>
      </c>
      <c r="F333">
        <v>-0.96565999999999996</v>
      </c>
      <c r="G333">
        <v>-0.364867</v>
      </c>
      <c r="H333">
        <v>16080.91</v>
      </c>
      <c r="I333">
        <v>601735135.68590403</v>
      </c>
    </row>
    <row r="334" spans="1:9" x14ac:dyDescent="0.25">
      <c r="A334" s="19">
        <v>43558</v>
      </c>
      <c r="B334" t="s">
        <v>43</v>
      </c>
      <c r="C334" t="s">
        <v>44</v>
      </c>
      <c r="D334">
        <v>37.784084059999998</v>
      </c>
      <c r="E334">
        <v>37.87330506</v>
      </c>
      <c r="F334">
        <v>-0.23558000000000001</v>
      </c>
      <c r="G334">
        <v>-8.9220999999999995E-2</v>
      </c>
      <c r="H334">
        <v>16080.91</v>
      </c>
      <c r="I334">
        <v>607602530.76946199</v>
      </c>
    </row>
    <row r="335" spans="1:9" x14ac:dyDescent="0.25">
      <c r="A335" s="19">
        <v>43557</v>
      </c>
      <c r="B335" t="s">
        <v>43</v>
      </c>
      <c r="C335" t="s">
        <v>44</v>
      </c>
      <c r="D335">
        <v>37.873304789999999</v>
      </c>
      <c r="E335">
        <v>37.69899479</v>
      </c>
      <c r="F335">
        <v>0.46237</v>
      </c>
      <c r="G335">
        <v>0.17430999999999999</v>
      </c>
      <c r="H335">
        <v>15030.91</v>
      </c>
      <c r="I335">
        <v>569270311.44766796</v>
      </c>
    </row>
    <row r="336" spans="1:9" x14ac:dyDescent="0.25">
      <c r="A336" s="19">
        <v>43556</v>
      </c>
      <c r="B336" t="s">
        <v>43</v>
      </c>
      <c r="C336" t="s">
        <v>44</v>
      </c>
      <c r="D336">
        <v>37.698995019999998</v>
      </c>
      <c r="E336">
        <v>39.004335019999999</v>
      </c>
      <c r="F336">
        <v>-3.3466499999999999</v>
      </c>
      <c r="G336">
        <v>-1.3053399999999999</v>
      </c>
      <c r="H336">
        <v>14230.91</v>
      </c>
      <c r="I336">
        <v>536491080.61805803</v>
      </c>
    </row>
    <row r="337" spans="1:9" x14ac:dyDescent="0.25">
      <c r="A337" s="19">
        <v>43553</v>
      </c>
      <c r="B337" t="s">
        <v>43</v>
      </c>
      <c r="C337" t="s">
        <v>44</v>
      </c>
      <c r="D337">
        <v>39.004335259999998</v>
      </c>
      <c r="E337">
        <v>40.375521259999999</v>
      </c>
      <c r="F337">
        <v>-3.39608</v>
      </c>
      <c r="G337">
        <v>-1.371186</v>
      </c>
      <c r="H337">
        <v>14030.91</v>
      </c>
      <c r="I337">
        <v>547266395.65155697</v>
      </c>
    </row>
    <row r="338" spans="1:9" x14ac:dyDescent="0.25">
      <c r="A338" s="19">
        <v>43552</v>
      </c>
      <c r="B338" t="s">
        <v>43</v>
      </c>
      <c r="C338" t="s">
        <v>44</v>
      </c>
      <c r="D338">
        <v>40.375521620000001</v>
      </c>
      <c r="E338">
        <v>42.369943620000001</v>
      </c>
      <c r="F338">
        <v>-4.70716</v>
      </c>
      <c r="G338">
        <v>-1.9944219999999999</v>
      </c>
      <c r="H338">
        <v>14030.91</v>
      </c>
      <c r="I338">
        <v>566505390.804317</v>
      </c>
    </row>
    <row r="339" spans="1:9" x14ac:dyDescent="0.25">
      <c r="A339" s="19">
        <v>43551</v>
      </c>
      <c r="B339" t="s">
        <v>43</v>
      </c>
      <c r="C339" t="s">
        <v>44</v>
      </c>
      <c r="D339">
        <v>42.369943159999998</v>
      </c>
      <c r="E339">
        <v>41.221889160000003</v>
      </c>
      <c r="F339">
        <v>2.7850600000000001</v>
      </c>
      <c r="G339">
        <v>1.1480539999999999</v>
      </c>
      <c r="H339">
        <v>14030.91</v>
      </c>
      <c r="I339">
        <v>594488943.922961</v>
      </c>
    </row>
    <row r="340" spans="1:9" x14ac:dyDescent="0.25">
      <c r="A340" s="19">
        <v>43550</v>
      </c>
      <c r="B340" t="s">
        <v>43</v>
      </c>
      <c r="C340" t="s">
        <v>44</v>
      </c>
      <c r="D340">
        <v>41.221888849999999</v>
      </c>
      <c r="E340">
        <v>44.43891885</v>
      </c>
      <c r="F340">
        <v>-7.2392200000000004</v>
      </c>
      <c r="G340">
        <v>-3.2170299999999998</v>
      </c>
      <c r="H340">
        <v>14030.91</v>
      </c>
      <c r="I340">
        <v>578380694.92813098</v>
      </c>
    </row>
    <row r="341" spans="1:9" x14ac:dyDescent="0.25">
      <c r="A341" s="19">
        <v>43549</v>
      </c>
      <c r="B341" t="s">
        <v>43</v>
      </c>
      <c r="C341" t="s">
        <v>44</v>
      </c>
      <c r="D341">
        <v>44.438919110000001</v>
      </c>
      <c r="E341">
        <v>44.047516109999997</v>
      </c>
      <c r="F341">
        <v>0.88858999999999999</v>
      </c>
      <c r="G341">
        <v>0.391403</v>
      </c>
      <c r="H341">
        <v>14030.91</v>
      </c>
      <c r="I341">
        <v>623518563.40752804</v>
      </c>
    </row>
    <row r="342" spans="1:9" x14ac:dyDescent="0.25">
      <c r="A342" s="19">
        <v>43546</v>
      </c>
      <c r="B342" t="s">
        <v>43</v>
      </c>
      <c r="C342" t="s">
        <v>44</v>
      </c>
      <c r="D342">
        <v>44.047516289999997</v>
      </c>
      <c r="E342">
        <v>38.086278290000003</v>
      </c>
      <c r="F342">
        <v>15.65193</v>
      </c>
      <c r="G342">
        <v>5.9612379999999998</v>
      </c>
      <c r="H342">
        <v>14780.91</v>
      </c>
      <c r="I342">
        <v>651062462.10105598</v>
      </c>
    </row>
    <row r="343" spans="1:9" x14ac:dyDescent="0.25">
      <c r="A343" s="19">
        <v>43545</v>
      </c>
      <c r="B343" t="s">
        <v>43</v>
      </c>
      <c r="C343" t="s">
        <v>44</v>
      </c>
      <c r="D343">
        <v>38.086278100000001</v>
      </c>
      <c r="E343">
        <v>39.018289099999997</v>
      </c>
      <c r="F343">
        <v>-2.3886500000000002</v>
      </c>
      <c r="G343">
        <v>-0.93201100000000003</v>
      </c>
      <c r="H343">
        <v>16080.91</v>
      </c>
      <c r="I343">
        <v>612462086.53362703</v>
      </c>
    </row>
    <row r="344" spans="1:9" x14ac:dyDescent="0.25">
      <c r="A344" s="19">
        <v>43544</v>
      </c>
      <c r="B344" t="s">
        <v>43</v>
      </c>
      <c r="C344" t="s">
        <v>44</v>
      </c>
      <c r="D344">
        <v>39.018289240000001</v>
      </c>
      <c r="E344">
        <v>38.26438624</v>
      </c>
      <c r="F344">
        <v>1.9702500000000001</v>
      </c>
      <c r="G344">
        <v>0.75390299999999999</v>
      </c>
      <c r="H344">
        <v>15080.91</v>
      </c>
      <c r="I344">
        <v>588431386.41898596</v>
      </c>
    </row>
    <row r="345" spans="1:9" x14ac:dyDescent="0.25">
      <c r="A345" s="19">
        <v>43543</v>
      </c>
      <c r="B345" t="s">
        <v>43</v>
      </c>
      <c r="C345" t="s">
        <v>44</v>
      </c>
      <c r="D345">
        <v>38.264386629999997</v>
      </c>
      <c r="E345">
        <v>37.886723629999999</v>
      </c>
      <c r="F345">
        <v>0.99682000000000004</v>
      </c>
      <c r="G345">
        <v>0.37766300000000003</v>
      </c>
      <c r="H345">
        <v>15930.91</v>
      </c>
      <c r="I345">
        <v>609586576.13650596</v>
      </c>
    </row>
    <row r="346" spans="1:9" x14ac:dyDescent="0.25">
      <c r="A346" s="19">
        <v>43542</v>
      </c>
      <c r="B346" t="s">
        <v>43</v>
      </c>
      <c r="C346" t="s">
        <v>44</v>
      </c>
      <c r="D346">
        <v>37.886723959999998</v>
      </c>
      <c r="E346">
        <v>37.435469959999999</v>
      </c>
      <c r="F346">
        <v>1.2054199999999999</v>
      </c>
      <c r="G346">
        <v>0.45125399999999999</v>
      </c>
      <c r="H346">
        <v>13930.91</v>
      </c>
      <c r="I346">
        <v>527796617.455051</v>
      </c>
    </row>
    <row r="347" spans="1:9" x14ac:dyDescent="0.25">
      <c r="A347" s="19">
        <v>43539</v>
      </c>
      <c r="B347" t="s">
        <v>43</v>
      </c>
      <c r="C347" t="s">
        <v>44</v>
      </c>
      <c r="D347">
        <v>37.435469769999997</v>
      </c>
      <c r="E347">
        <v>39.173764769999998</v>
      </c>
      <c r="F347">
        <v>-4.4374000000000002</v>
      </c>
      <c r="G347">
        <v>-1.7382949999999999</v>
      </c>
      <c r="H347">
        <v>13930.91</v>
      </c>
      <c r="I347">
        <v>521510235.04452997</v>
      </c>
    </row>
    <row r="348" spans="1:9" x14ac:dyDescent="0.25">
      <c r="A348" s="19">
        <v>43538</v>
      </c>
      <c r="B348" t="s">
        <v>43</v>
      </c>
      <c r="C348" t="s">
        <v>44</v>
      </c>
      <c r="D348">
        <v>39.173764570000003</v>
      </c>
      <c r="E348">
        <v>39.758596570000002</v>
      </c>
      <c r="F348">
        <v>-1.47096</v>
      </c>
      <c r="G348">
        <v>-0.58483200000000002</v>
      </c>
      <c r="H348">
        <v>13780.91</v>
      </c>
      <c r="I348">
        <v>539850202.24788702</v>
      </c>
    </row>
    <row r="349" spans="1:9" x14ac:dyDescent="0.25">
      <c r="A349" s="19">
        <v>43537</v>
      </c>
      <c r="B349" t="s">
        <v>43</v>
      </c>
      <c r="C349" t="s">
        <v>44</v>
      </c>
      <c r="D349">
        <v>39.758597049999999</v>
      </c>
      <c r="E349">
        <v>40.684799050000002</v>
      </c>
      <c r="F349">
        <v>-2.2765300000000002</v>
      </c>
      <c r="G349">
        <v>-0.92620199999999997</v>
      </c>
      <c r="H349">
        <v>11930.91</v>
      </c>
      <c r="I349">
        <v>474356322.64700902</v>
      </c>
    </row>
    <row r="350" spans="1:9" x14ac:dyDescent="0.25">
      <c r="A350" s="19">
        <v>43536</v>
      </c>
      <c r="B350" t="s">
        <v>43</v>
      </c>
      <c r="C350" t="s">
        <v>44</v>
      </c>
      <c r="D350">
        <v>40.68479902</v>
      </c>
      <c r="E350">
        <v>41.946139019999997</v>
      </c>
      <c r="F350">
        <v>-3.00705</v>
      </c>
      <c r="G350">
        <v>-1.2613399999999999</v>
      </c>
      <c r="H350">
        <v>10980.91</v>
      </c>
      <c r="I350">
        <v>446756197.77630597</v>
      </c>
    </row>
    <row r="351" spans="1:9" x14ac:dyDescent="0.25">
      <c r="A351" s="19">
        <v>43535</v>
      </c>
      <c r="B351" t="s">
        <v>43</v>
      </c>
      <c r="C351" t="s">
        <v>44</v>
      </c>
      <c r="D351">
        <v>41.946138519999998</v>
      </c>
      <c r="E351">
        <v>46.968419519999998</v>
      </c>
      <c r="F351">
        <v>-10.69289</v>
      </c>
      <c r="G351">
        <v>-5.0222810000000004</v>
      </c>
      <c r="H351">
        <v>10330.91</v>
      </c>
      <c r="I351">
        <v>433341865.78992999</v>
      </c>
    </row>
    <row r="352" spans="1:9" x14ac:dyDescent="0.25">
      <c r="A352" s="19">
        <v>43532</v>
      </c>
      <c r="B352" t="s">
        <v>43</v>
      </c>
      <c r="C352" t="s">
        <v>44</v>
      </c>
      <c r="D352">
        <v>46.968419570000002</v>
      </c>
      <c r="E352">
        <v>46.743018569999997</v>
      </c>
      <c r="F352">
        <v>0.48221000000000003</v>
      </c>
      <c r="G352">
        <v>0.22540099999999999</v>
      </c>
      <c r="H352">
        <v>10330.91</v>
      </c>
      <c r="I352">
        <v>485226609.35674697</v>
      </c>
    </row>
    <row r="353" spans="1:9" x14ac:dyDescent="0.25">
      <c r="A353" s="19">
        <v>43531</v>
      </c>
      <c r="B353" t="s">
        <v>43</v>
      </c>
      <c r="C353" t="s">
        <v>44</v>
      </c>
      <c r="D353">
        <v>46.743018560000003</v>
      </c>
      <c r="E353">
        <v>44.728646560000001</v>
      </c>
      <c r="F353">
        <v>4.5035400000000001</v>
      </c>
      <c r="G353">
        <v>2.0143719999999998</v>
      </c>
      <c r="H353">
        <v>10880.91</v>
      </c>
      <c r="I353">
        <v>508606671.56572598</v>
      </c>
    </row>
    <row r="354" spans="1:9" x14ac:dyDescent="0.25">
      <c r="A354" s="19">
        <v>43530</v>
      </c>
      <c r="B354" t="s">
        <v>43</v>
      </c>
      <c r="C354" t="s">
        <v>44</v>
      </c>
      <c r="D354">
        <v>44.728646120000001</v>
      </c>
      <c r="E354">
        <v>42.791054119999998</v>
      </c>
      <c r="F354">
        <v>4.5280300000000002</v>
      </c>
      <c r="G354">
        <v>1.937592</v>
      </c>
      <c r="H354">
        <v>10880.91</v>
      </c>
      <c r="I354">
        <v>486688462.31086099</v>
      </c>
    </row>
    <row r="355" spans="1:9" x14ac:dyDescent="0.25">
      <c r="A355" s="19">
        <v>43529</v>
      </c>
      <c r="B355" t="s">
        <v>43</v>
      </c>
      <c r="C355" t="s">
        <v>44</v>
      </c>
      <c r="D355">
        <v>42.79105388</v>
      </c>
      <c r="E355">
        <v>41.979118880000001</v>
      </c>
      <c r="F355">
        <v>1.93414</v>
      </c>
      <c r="G355">
        <v>0.81193499999999996</v>
      </c>
      <c r="H355">
        <v>10880.91</v>
      </c>
      <c r="I355">
        <v>465605691.65553802</v>
      </c>
    </row>
    <row r="356" spans="1:9" x14ac:dyDescent="0.25">
      <c r="A356" s="19">
        <v>43528</v>
      </c>
      <c r="B356" t="s">
        <v>43</v>
      </c>
      <c r="C356" t="s">
        <v>44</v>
      </c>
      <c r="D356">
        <v>41.979118489999998</v>
      </c>
      <c r="E356">
        <v>40.599094489999999</v>
      </c>
      <c r="F356">
        <v>3.3991500000000001</v>
      </c>
      <c r="G356">
        <v>1.3800239999999999</v>
      </c>
      <c r="H356">
        <v>10880.91</v>
      </c>
      <c r="I356">
        <v>456771094.127262</v>
      </c>
    </row>
    <row r="357" spans="1:9" x14ac:dyDescent="0.25">
      <c r="A357" s="19">
        <v>43525</v>
      </c>
      <c r="B357" t="s">
        <v>43</v>
      </c>
      <c r="C357" t="s">
        <v>44</v>
      </c>
      <c r="D357">
        <v>40.599094970000003</v>
      </c>
      <c r="E357">
        <v>43.377706969999998</v>
      </c>
      <c r="F357">
        <v>-6.4056199999999999</v>
      </c>
      <c r="G357">
        <v>-2.7786119999999999</v>
      </c>
      <c r="H357">
        <v>10880.91</v>
      </c>
      <c r="I357">
        <v>441755179.64821202</v>
      </c>
    </row>
    <row r="358" spans="1:9" x14ac:dyDescent="0.25">
      <c r="A358" s="19">
        <v>43524</v>
      </c>
      <c r="B358" t="s">
        <v>43</v>
      </c>
      <c r="C358" t="s">
        <v>44</v>
      </c>
      <c r="D358">
        <v>43.377706879999998</v>
      </c>
      <c r="E358">
        <v>43.790854879999998</v>
      </c>
      <c r="F358">
        <v>-0.94345999999999997</v>
      </c>
      <c r="G358">
        <v>-0.41314800000000002</v>
      </c>
      <c r="H358">
        <v>10880.91</v>
      </c>
      <c r="I358">
        <v>471989011.32307398</v>
      </c>
    </row>
    <row r="359" spans="1:9" x14ac:dyDescent="0.25">
      <c r="A359" s="19">
        <v>43523</v>
      </c>
      <c r="B359" t="s">
        <v>43</v>
      </c>
      <c r="C359" t="s">
        <v>44</v>
      </c>
      <c r="D359">
        <v>43.79085473</v>
      </c>
      <c r="E359">
        <v>43.998550729999998</v>
      </c>
      <c r="F359">
        <v>-0.47205000000000003</v>
      </c>
      <c r="G359">
        <v>-0.20769599999999999</v>
      </c>
      <c r="H359">
        <v>10880.91</v>
      </c>
      <c r="I359">
        <v>476484436.72191298</v>
      </c>
    </row>
    <row r="360" spans="1:9" x14ac:dyDescent="0.25">
      <c r="A360" s="19">
        <v>43522</v>
      </c>
      <c r="B360" t="s">
        <v>43</v>
      </c>
      <c r="C360" t="s">
        <v>44</v>
      </c>
      <c r="D360">
        <v>43.998551069999998</v>
      </c>
      <c r="E360">
        <v>43.239029070000001</v>
      </c>
      <c r="F360">
        <v>1.75657</v>
      </c>
      <c r="G360">
        <v>0.75952200000000003</v>
      </c>
      <c r="H360">
        <v>10880.91</v>
      </c>
      <c r="I360">
        <v>478744362.32017499</v>
      </c>
    </row>
    <row r="361" spans="1:9" x14ac:dyDescent="0.25">
      <c r="A361" s="19">
        <v>43521</v>
      </c>
      <c r="B361" t="s">
        <v>43</v>
      </c>
      <c r="C361" t="s">
        <v>44</v>
      </c>
      <c r="D361">
        <v>43.239028589999997</v>
      </c>
      <c r="E361">
        <v>41.857602589999999</v>
      </c>
      <c r="F361">
        <v>3.3003</v>
      </c>
      <c r="G361">
        <v>1.381426</v>
      </c>
      <c r="H361">
        <v>10880.91</v>
      </c>
      <c r="I361">
        <v>470480065.05327398</v>
      </c>
    </row>
    <row r="362" spans="1:9" x14ac:dyDescent="0.25">
      <c r="A362" s="19">
        <v>43518</v>
      </c>
      <c r="B362" t="s">
        <v>43</v>
      </c>
      <c r="C362" t="s">
        <v>44</v>
      </c>
      <c r="D362">
        <v>41.85760277</v>
      </c>
      <c r="E362">
        <v>44.617889769999998</v>
      </c>
      <c r="F362">
        <v>-6.1864999999999997</v>
      </c>
      <c r="G362">
        <v>-2.7602869999999999</v>
      </c>
      <c r="H362">
        <v>10880.91</v>
      </c>
      <c r="I362">
        <v>455448892.27132601</v>
      </c>
    </row>
    <row r="363" spans="1:9" x14ac:dyDescent="0.25">
      <c r="A363" s="19">
        <v>43517</v>
      </c>
      <c r="B363" t="s">
        <v>43</v>
      </c>
      <c r="C363" t="s">
        <v>44</v>
      </c>
      <c r="D363">
        <v>44.617890070000001</v>
      </c>
      <c r="E363">
        <v>43.41941207</v>
      </c>
      <c r="F363">
        <v>2.76024</v>
      </c>
      <c r="G363">
        <v>1.1984779999999999</v>
      </c>
      <c r="H363">
        <v>10030.91</v>
      </c>
      <c r="I363">
        <v>447558128.91784298</v>
      </c>
    </row>
    <row r="364" spans="1:9" x14ac:dyDescent="0.25">
      <c r="A364" s="19">
        <v>43516</v>
      </c>
      <c r="B364" t="s">
        <v>43</v>
      </c>
      <c r="C364" t="s">
        <v>44</v>
      </c>
      <c r="D364">
        <v>43.419412080000001</v>
      </c>
      <c r="E364">
        <v>46.346253079999997</v>
      </c>
      <c r="F364">
        <v>-6.3151599999999997</v>
      </c>
      <c r="G364">
        <v>-2.926841</v>
      </c>
      <c r="H364">
        <v>9980.91</v>
      </c>
      <c r="I364">
        <v>433365331.06221598</v>
      </c>
    </row>
    <row r="365" spans="1:9" x14ac:dyDescent="0.25">
      <c r="A365" s="19">
        <v>43515</v>
      </c>
      <c r="B365" t="s">
        <v>43</v>
      </c>
      <c r="C365" t="s">
        <v>44</v>
      </c>
      <c r="D365">
        <v>46.346253099999998</v>
      </c>
      <c r="E365">
        <v>46.348448099999999</v>
      </c>
      <c r="F365">
        <v>-4.7400000000000003E-3</v>
      </c>
      <c r="G365">
        <v>-2.1949999999999999E-3</v>
      </c>
      <c r="H365">
        <v>9480.91</v>
      </c>
      <c r="I365">
        <v>439404747.17082697</v>
      </c>
    </row>
    <row r="366" spans="1:9" x14ac:dyDescent="0.25">
      <c r="A366" s="19">
        <v>43511</v>
      </c>
      <c r="B366" t="s">
        <v>43</v>
      </c>
      <c r="C366" t="s">
        <v>44</v>
      </c>
      <c r="D366">
        <v>46.348448380000001</v>
      </c>
      <c r="E366">
        <v>48.91313538</v>
      </c>
      <c r="F366">
        <v>-5.2433500000000004</v>
      </c>
      <c r="G366">
        <v>-2.5646870000000002</v>
      </c>
      <c r="H366">
        <v>9480.91</v>
      </c>
      <c r="I366">
        <v>439425560.42732197</v>
      </c>
    </row>
    <row r="367" spans="1:9" x14ac:dyDescent="0.25">
      <c r="A367" s="19">
        <v>43510</v>
      </c>
      <c r="B367" t="s">
        <v>43</v>
      </c>
      <c r="C367" t="s">
        <v>44</v>
      </c>
      <c r="D367">
        <v>48.913135519999997</v>
      </c>
      <c r="E367">
        <v>47.829135520000001</v>
      </c>
      <c r="F367">
        <v>2.2664</v>
      </c>
      <c r="G367">
        <v>1.0840000000000001</v>
      </c>
      <c r="H367">
        <v>8780.91</v>
      </c>
      <c r="I367">
        <v>429501938.64519399</v>
      </c>
    </row>
    <row r="368" spans="1:9" x14ac:dyDescent="0.25">
      <c r="A368" s="19">
        <v>43509</v>
      </c>
      <c r="B368" t="s">
        <v>43</v>
      </c>
      <c r="C368" t="s">
        <v>44</v>
      </c>
      <c r="D368">
        <v>47.829135950000001</v>
      </c>
      <c r="E368">
        <v>48.045970949999997</v>
      </c>
      <c r="F368">
        <v>-0.45130999999999999</v>
      </c>
      <c r="G368">
        <v>-0.216835</v>
      </c>
      <c r="H368">
        <v>7180.91</v>
      </c>
      <c r="I368">
        <v>343456816.29298598</v>
      </c>
    </row>
    <row r="369" spans="1:9" x14ac:dyDescent="0.25">
      <c r="A369" s="19">
        <v>43508</v>
      </c>
      <c r="B369" t="s">
        <v>43</v>
      </c>
      <c r="C369" t="s">
        <v>44</v>
      </c>
      <c r="D369">
        <v>48.045970459999999</v>
      </c>
      <c r="E369">
        <v>49.219036459999998</v>
      </c>
      <c r="F369">
        <v>-2.3833600000000001</v>
      </c>
      <c r="G369">
        <v>-1.1730659999999999</v>
      </c>
      <c r="H369">
        <v>6530.91</v>
      </c>
      <c r="I369">
        <v>313784005.02885902</v>
      </c>
    </row>
    <row r="370" spans="1:9" x14ac:dyDescent="0.25">
      <c r="A370" s="19">
        <v>43507</v>
      </c>
      <c r="B370" t="s">
        <v>43</v>
      </c>
      <c r="C370" t="s">
        <v>44</v>
      </c>
      <c r="D370">
        <v>49.219036160000002</v>
      </c>
      <c r="E370">
        <v>49.79834116</v>
      </c>
      <c r="F370">
        <v>-1.1633</v>
      </c>
      <c r="G370">
        <v>-0.57930499999999996</v>
      </c>
      <c r="H370">
        <v>6530.91</v>
      </c>
      <c r="I370">
        <v>321445193.885777</v>
      </c>
    </row>
    <row r="371" spans="1:9" x14ac:dyDescent="0.25">
      <c r="A371" s="19">
        <v>43504</v>
      </c>
      <c r="B371" t="s">
        <v>43</v>
      </c>
      <c r="C371" t="s">
        <v>44</v>
      </c>
      <c r="D371">
        <v>49.798341270000002</v>
      </c>
      <c r="E371">
        <v>51.304157269999997</v>
      </c>
      <c r="F371">
        <v>-2.9350800000000001</v>
      </c>
      <c r="G371">
        <v>-1.505816</v>
      </c>
      <c r="H371">
        <v>6530.91</v>
      </c>
      <c r="I371">
        <v>325228584.580338</v>
      </c>
    </row>
    <row r="372" spans="1:9" x14ac:dyDescent="0.25">
      <c r="A372" s="19">
        <v>43503</v>
      </c>
      <c r="B372" t="s">
        <v>43</v>
      </c>
      <c r="C372" t="s">
        <v>44</v>
      </c>
      <c r="D372">
        <v>51.3041573</v>
      </c>
      <c r="E372">
        <v>48.657736300000003</v>
      </c>
      <c r="F372">
        <v>5.4388500000000004</v>
      </c>
      <c r="G372">
        <v>2.6464210000000001</v>
      </c>
      <c r="H372">
        <v>6530.91</v>
      </c>
      <c r="I372">
        <v>335062936.56045699</v>
      </c>
    </row>
    <row r="373" spans="1:9" x14ac:dyDescent="0.25">
      <c r="A373" s="19">
        <v>43502</v>
      </c>
      <c r="B373" t="s">
        <v>43</v>
      </c>
      <c r="C373" t="s">
        <v>44</v>
      </c>
      <c r="D373">
        <v>48.657736419999999</v>
      </c>
      <c r="E373">
        <v>49.319394420000002</v>
      </c>
      <c r="F373">
        <v>-1.34158</v>
      </c>
      <c r="G373">
        <v>-0.66165799999999997</v>
      </c>
      <c r="H373">
        <v>6530.91</v>
      </c>
      <c r="I373">
        <v>317779394.67821503</v>
      </c>
    </row>
    <row r="374" spans="1:9" x14ac:dyDescent="0.25">
      <c r="A374" s="19">
        <v>43501</v>
      </c>
      <c r="B374" t="s">
        <v>43</v>
      </c>
      <c r="C374" t="s">
        <v>44</v>
      </c>
      <c r="D374">
        <v>49.319394559999999</v>
      </c>
      <c r="E374">
        <v>49.613647559999997</v>
      </c>
      <c r="F374">
        <v>-0.59309000000000001</v>
      </c>
      <c r="G374">
        <v>-0.29425299999999999</v>
      </c>
      <c r="H374">
        <v>6130.91</v>
      </c>
      <c r="I374">
        <v>302372867.94063801</v>
      </c>
    </row>
    <row r="375" spans="1:9" x14ac:dyDescent="0.25">
      <c r="A375" s="19">
        <v>43500</v>
      </c>
      <c r="B375" t="s">
        <v>43</v>
      </c>
      <c r="C375" t="s">
        <v>44</v>
      </c>
      <c r="D375">
        <v>49.613647139999998</v>
      </c>
      <c r="E375">
        <v>51.71250414</v>
      </c>
      <c r="F375">
        <v>-4.0587</v>
      </c>
      <c r="G375">
        <v>-2.0988570000000002</v>
      </c>
      <c r="H375">
        <v>6130.91</v>
      </c>
      <c r="I375">
        <v>304176904.61439103</v>
      </c>
    </row>
    <row r="376" spans="1:9" x14ac:dyDescent="0.25">
      <c r="A376" s="19">
        <v>43497</v>
      </c>
      <c r="B376" t="s">
        <v>43</v>
      </c>
      <c r="C376" t="s">
        <v>44</v>
      </c>
      <c r="D376">
        <v>51.7125038</v>
      </c>
      <c r="E376">
        <v>52.554281799999998</v>
      </c>
      <c r="F376">
        <v>-1.6017300000000001</v>
      </c>
      <c r="G376">
        <v>-0.84177800000000003</v>
      </c>
      <c r="H376">
        <v>6130.91</v>
      </c>
      <c r="I376">
        <v>317044810.09746498</v>
      </c>
    </row>
    <row r="377" spans="1:9" x14ac:dyDescent="0.25">
      <c r="A377" s="19">
        <v>43496</v>
      </c>
      <c r="B377" t="s">
        <v>43</v>
      </c>
      <c r="C377" t="s">
        <v>44</v>
      </c>
      <c r="D377">
        <v>52.55428216</v>
      </c>
      <c r="E377">
        <v>55.865368160000003</v>
      </c>
      <c r="F377">
        <v>-5.9268999999999998</v>
      </c>
      <c r="G377">
        <v>-3.311086</v>
      </c>
      <c r="H377">
        <v>6130.91</v>
      </c>
      <c r="I377">
        <v>322205679.14612901</v>
      </c>
    </row>
    <row r="378" spans="1:9" x14ac:dyDescent="0.25">
      <c r="A378" s="19">
        <v>43495</v>
      </c>
      <c r="B378" t="s">
        <v>43</v>
      </c>
      <c r="C378" t="s">
        <v>44</v>
      </c>
      <c r="D378">
        <v>55.865367880000001</v>
      </c>
      <c r="E378">
        <v>59.337996879999999</v>
      </c>
      <c r="F378">
        <v>-5.85229</v>
      </c>
      <c r="G378">
        <v>-3.472629</v>
      </c>
      <c r="H378">
        <v>6130.91</v>
      </c>
      <c r="I378">
        <v>342505654.319906</v>
      </c>
    </row>
    <row r="379" spans="1:9" x14ac:dyDescent="0.25">
      <c r="A379" s="19">
        <v>43494</v>
      </c>
      <c r="B379" t="s">
        <v>43</v>
      </c>
      <c r="C379" t="s">
        <v>44</v>
      </c>
      <c r="D379">
        <v>59.337996820000001</v>
      </c>
      <c r="E379">
        <v>60.382473820000001</v>
      </c>
      <c r="F379">
        <v>-1.72977</v>
      </c>
      <c r="G379">
        <v>-1.0444770000000001</v>
      </c>
      <c r="H379">
        <v>6130.91</v>
      </c>
      <c r="I379">
        <v>363796036.75969899</v>
      </c>
    </row>
    <row r="380" spans="1:9" x14ac:dyDescent="0.25">
      <c r="A380" s="19">
        <v>43493</v>
      </c>
      <c r="B380" t="s">
        <v>43</v>
      </c>
      <c r="C380" t="s">
        <v>44</v>
      </c>
      <c r="D380">
        <v>60.382474109999997</v>
      </c>
      <c r="E380">
        <v>56.864456109999999</v>
      </c>
      <c r="F380">
        <v>6.1866700000000003</v>
      </c>
      <c r="G380">
        <v>3.5180180000000001</v>
      </c>
      <c r="H380">
        <v>6130.91</v>
      </c>
      <c r="I380">
        <v>370199635.11068797</v>
      </c>
    </row>
    <row r="381" spans="1:9" x14ac:dyDescent="0.25">
      <c r="A381" s="19">
        <v>43490</v>
      </c>
      <c r="B381" t="s">
        <v>43</v>
      </c>
      <c r="C381" t="s">
        <v>44</v>
      </c>
      <c r="D381">
        <v>56.864456599999997</v>
      </c>
      <c r="E381">
        <v>60.849566600000003</v>
      </c>
      <c r="F381">
        <v>-6.5491200000000003</v>
      </c>
      <c r="G381">
        <v>-3.9851100000000002</v>
      </c>
      <c r="H381">
        <v>6130.91</v>
      </c>
      <c r="I381">
        <v>348630979.34241903</v>
      </c>
    </row>
    <row r="382" spans="1:9" x14ac:dyDescent="0.25">
      <c r="A382" s="19">
        <v>43489</v>
      </c>
      <c r="B382" t="s">
        <v>43</v>
      </c>
      <c r="C382" t="s">
        <v>44</v>
      </c>
      <c r="D382">
        <v>60.849566580000001</v>
      </c>
      <c r="E382">
        <v>63.247141579999997</v>
      </c>
      <c r="F382">
        <v>-3.7907999999999999</v>
      </c>
      <c r="G382">
        <v>-2.3975749999999998</v>
      </c>
      <c r="H382">
        <v>6130.91</v>
      </c>
      <c r="I382">
        <v>373063337.94011998</v>
      </c>
    </row>
    <row r="383" spans="1:9" x14ac:dyDescent="0.25">
      <c r="A383" s="19">
        <v>43488</v>
      </c>
      <c r="B383" t="s">
        <v>43</v>
      </c>
      <c r="C383" t="s">
        <v>44</v>
      </c>
      <c r="D383">
        <v>63.247141630000002</v>
      </c>
      <c r="E383">
        <v>65.130712630000005</v>
      </c>
      <c r="F383">
        <v>-2.8919899999999998</v>
      </c>
      <c r="G383">
        <v>-1.8835710000000001</v>
      </c>
      <c r="H383">
        <v>6130.91</v>
      </c>
      <c r="I383">
        <v>387762659.58506602</v>
      </c>
    </row>
    <row r="384" spans="1:9" x14ac:dyDescent="0.25">
      <c r="A384" s="19">
        <v>43487</v>
      </c>
      <c r="B384" t="s">
        <v>43</v>
      </c>
      <c r="C384" t="s">
        <v>44</v>
      </c>
      <c r="D384">
        <v>65.130712880000004</v>
      </c>
      <c r="E384">
        <v>57.064777880000001</v>
      </c>
      <c r="F384">
        <v>14.1347</v>
      </c>
      <c r="G384">
        <v>8.0659349999999996</v>
      </c>
      <c r="H384">
        <v>6130.91</v>
      </c>
      <c r="I384">
        <v>399310669.16454601</v>
      </c>
    </row>
    <row r="385" spans="1:9" x14ac:dyDescent="0.25">
      <c r="A385" s="19">
        <v>43483</v>
      </c>
      <c r="B385" t="s">
        <v>43</v>
      </c>
      <c r="C385" t="s">
        <v>44</v>
      </c>
      <c r="D385">
        <v>57.064777810000002</v>
      </c>
      <c r="E385">
        <v>57.980110809999999</v>
      </c>
      <c r="F385">
        <v>-1.5787</v>
      </c>
      <c r="G385">
        <v>-0.91533299999999995</v>
      </c>
      <c r="H385">
        <v>6130.91</v>
      </c>
      <c r="I385">
        <v>349859131.05266201</v>
      </c>
    </row>
    <row r="386" spans="1:9" x14ac:dyDescent="0.25">
      <c r="A386" s="19">
        <v>43482</v>
      </c>
      <c r="B386" t="s">
        <v>43</v>
      </c>
      <c r="C386" t="s">
        <v>44</v>
      </c>
      <c r="D386">
        <v>57.980111260000001</v>
      </c>
      <c r="E386">
        <v>60.314384259999997</v>
      </c>
      <c r="F386">
        <v>-3.87018</v>
      </c>
      <c r="G386">
        <v>-2.334273</v>
      </c>
      <c r="H386">
        <v>5730.91</v>
      </c>
      <c r="I386">
        <v>332278915.38126898</v>
      </c>
    </row>
    <row r="387" spans="1:9" x14ac:dyDescent="0.25">
      <c r="A387" s="19">
        <v>43481</v>
      </c>
      <c r="B387" t="s">
        <v>43</v>
      </c>
      <c r="C387" t="s">
        <v>44</v>
      </c>
      <c r="D387">
        <v>60.314384349999997</v>
      </c>
      <c r="E387">
        <v>59.370843350000001</v>
      </c>
      <c r="F387">
        <v>1.5892299999999999</v>
      </c>
      <c r="G387">
        <v>0.94354099999999996</v>
      </c>
      <c r="H387">
        <v>5730.91</v>
      </c>
      <c r="I387">
        <v>345656429.04402697</v>
      </c>
    </row>
    <row r="388" spans="1:9" x14ac:dyDescent="0.25">
      <c r="A388" s="19">
        <v>43480</v>
      </c>
      <c r="B388" t="s">
        <v>43</v>
      </c>
      <c r="C388" t="s">
        <v>44</v>
      </c>
      <c r="D388">
        <v>59.370843800000003</v>
      </c>
      <c r="E388">
        <v>62.428468799999997</v>
      </c>
      <c r="F388">
        <v>-4.8978099999999998</v>
      </c>
      <c r="G388">
        <v>-3.0576249999999998</v>
      </c>
      <c r="H388">
        <v>5030.91</v>
      </c>
      <c r="I388">
        <v>298689490.52354503</v>
      </c>
    </row>
    <row r="389" spans="1:9" x14ac:dyDescent="0.25">
      <c r="A389" s="19">
        <v>43479</v>
      </c>
      <c r="B389" t="s">
        <v>43</v>
      </c>
      <c r="C389" t="s">
        <v>44</v>
      </c>
      <c r="D389">
        <v>62.428468680000002</v>
      </c>
      <c r="E389">
        <v>62.326852680000002</v>
      </c>
      <c r="F389">
        <v>0.16303999999999999</v>
      </c>
      <c r="G389">
        <v>0.101616</v>
      </c>
      <c r="H389">
        <v>5030.91</v>
      </c>
      <c r="I389">
        <v>314072132.223836</v>
      </c>
    </row>
    <row r="390" spans="1:9" x14ac:dyDescent="0.25">
      <c r="A390" s="19">
        <v>43476</v>
      </c>
      <c r="B390" t="s">
        <v>43</v>
      </c>
      <c r="C390" t="s">
        <v>44</v>
      </c>
      <c r="D390">
        <v>62.326852580000001</v>
      </c>
      <c r="E390">
        <v>65.271913580000003</v>
      </c>
      <c r="F390">
        <v>-4.5119899999999999</v>
      </c>
      <c r="G390">
        <v>-2.9450609999999999</v>
      </c>
      <c r="H390">
        <v>4830.91</v>
      </c>
      <c r="I390">
        <v>301095540.05095202</v>
      </c>
    </row>
    <row r="391" spans="1:9" x14ac:dyDescent="0.25">
      <c r="A391" s="19">
        <v>43475</v>
      </c>
      <c r="B391" t="s">
        <v>43</v>
      </c>
      <c r="C391" t="s">
        <v>44</v>
      </c>
      <c r="D391">
        <v>65.271913280000007</v>
      </c>
      <c r="E391">
        <v>66.502967279999993</v>
      </c>
      <c r="F391">
        <v>-1.8511299999999999</v>
      </c>
      <c r="G391">
        <v>-1.2310540000000001</v>
      </c>
      <c r="H391">
        <v>4780.91</v>
      </c>
      <c r="I391">
        <v>312059273.46331102</v>
      </c>
    </row>
    <row r="392" spans="1:9" x14ac:dyDescent="0.25">
      <c r="A392" s="19">
        <v>43474</v>
      </c>
      <c r="B392" t="s">
        <v>43</v>
      </c>
      <c r="C392" t="s">
        <v>44</v>
      </c>
      <c r="D392">
        <v>66.50296754</v>
      </c>
      <c r="E392">
        <v>68.455041539999996</v>
      </c>
      <c r="F392">
        <v>-2.85161</v>
      </c>
      <c r="G392">
        <v>-1.9520740000000001</v>
      </c>
      <c r="H392">
        <v>4630.91</v>
      </c>
      <c r="I392">
        <v>307969390.416596</v>
      </c>
    </row>
    <row r="393" spans="1:9" x14ac:dyDescent="0.25">
      <c r="A393" s="19">
        <v>43473</v>
      </c>
      <c r="B393" t="s">
        <v>43</v>
      </c>
      <c r="C393" t="s">
        <v>44</v>
      </c>
      <c r="D393">
        <v>68.455041179999995</v>
      </c>
      <c r="E393">
        <v>70.782752180000003</v>
      </c>
      <c r="F393">
        <v>-3.2885300000000002</v>
      </c>
      <c r="G393">
        <v>-2.3277109999999999</v>
      </c>
      <c r="H393">
        <v>4480.91</v>
      </c>
      <c r="I393">
        <v>306741015.48395598</v>
      </c>
    </row>
    <row r="394" spans="1:9" x14ac:dyDescent="0.25">
      <c r="A394" s="19">
        <v>43472</v>
      </c>
      <c r="B394" t="s">
        <v>43</v>
      </c>
      <c r="C394" t="s">
        <v>44</v>
      </c>
      <c r="D394">
        <v>70.782751750000003</v>
      </c>
      <c r="E394">
        <v>72.699164749999994</v>
      </c>
      <c r="F394">
        <v>-2.6360899999999998</v>
      </c>
      <c r="G394">
        <v>-1.9164129999999999</v>
      </c>
      <c r="H394">
        <v>4480.91</v>
      </c>
      <c r="I394">
        <v>317171281.70959598</v>
      </c>
    </row>
    <row r="395" spans="1:9" x14ac:dyDescent="0.25">
      <c r="A395" s="19">
        <v>43469</v>
      </c>
      <c r="B395" t="s">
        <v>43</v>
      </c>
      <c r="C395" t="s">
        <v>44</v>
      </c>
      <c r="D395">
        <v>72.69916499</v>
      </c>
      <c r="E395">
        <v>83.044886989999995</v>
      </c>
      <c r="F395">
        <v>-12.457990000000001</v>
      </c>
      <c r="G395">
        <v>-10.345722</v>
      </c>
      <c r="H395">
        <v>3780.91</v>
      </c>
      <c r="I395">
        <v>274869145.30067003</v>
      </c>
    </row>
    <row r="396" spans="1:9" x14ac:dyDescent="0.25">
      <c r="A396" s="19">
        <v>43468</v>
      </c>
      <c r="B396" t="s">
        <v>43</v>
      </c>
      <c r="C396" t="s">
        <v>44</v>
      </c>
      <c r="D396">
        <v>83.044886950000006</v>
      </c>
      <c r="E396">
        <v>77.473796949999993</v>
      </c>
      <c r="F396">
        <v>7.1909299999999998</v>
      </c>
      <c r="G396">
        <v>5.5710899999999999</v>
      </c>
      <c r="H396">
        <v>3380.91</v>
      </c>
      <c r="I396">
        <v>280767454.82789803</v>
      </c>
    </row>
    <row r="397" spans="1:9" x14ac:dyDescent="0.25">
      <c r="A397" s="19">
        <v>43467</v>
      </c>
      <c r="B397" t="s">
        <v>43</v>
      </c>
      <c r="C397" t="s">
        <v>44</v>
      </c>
      <c r="D397">
        <v>77.473797230000002</v>
      </c>
      <c r="E397">
        <v>81.456156230000005</v>
      </c>
      <c r="F397">
        <v>-4.88896</v>
      </c>
      <c r="G397">
        <v>-3.9823590000000002</v>
      </c>
      <c r="H397">
        <v>3080.91</v>
      </c>
      <c r="I397">
        <v>238689951.571473</v>
      </c>
    </row>
    <row r="398" spans="1:9" x14ac:dyDescent="0.25">
      <c r="A398" s="19">
        <v>43465</v>
      </c>
      <c r="B398" t="s">
        <v>43</v>
      </c>
      <c r="C398" t="s">
        <v>44</v>
      </c>
      <c r="D398">
        <v>81.456155969999998</v>
      </c>
      <c r="E398">
        <v>86.65629697</v>
      </c>
      <c r="F398">
        <v>-6.0008800000000004</v>
      </c>
      <c r="G398">
        <v>-5.2001410000000003</v>
      </c>
      <c r="H398">
        <v>2630.91</v>
      </c>
      <c r="I398">
        <v>214303978.21534401</v>
      </c>
    </row>
    <row r="399" spans="1:9" x14ac:dyDescent="0.25">
      <c r="A399" s="19">
        <v>43462</v>
      </c>
      <c r="B399" t="s">
        <v>43</v>
      </c>
      <c r="C399" t="s">
        <v>44</v>
      </c>
      <c r="D399">
        <v>86.656296729999994</v>
      </c>
      <c r="E399">
        <v>85.518775730000002</v>
      </c>
      <c r="F399">
        <v>1.3301400000000001</v>
      </c>
      <c r="G399">
        <v>1.137521</v>
      </c>
      <c r="H399">
        <v>2530.91</v>
      </c>
      <c r="I399">
        <v>219319461.269517</v>
      </c>
    </row>
    <row r="400" spans="1:9" x14ac:dyDescent="0.25">
      <c r="A400" s="19">
        <v>43461</v>
      </c>
      <c r="B400" t="s">
        <v>43</v>
      </c>
      <c r="C400" t="s">
        <v>44</v>
      </c>
      <c r="D400">
        <v>85.518775329999997</v>
      </c>
      <c r="E400">
        <v>83.760064330000006</v>
      </c>
      <c r="F400">
        <v>2.0996999999999999</v>
      </c>
      <c r="G400">
        <v>1.7587109999999999</v>
      </c>
      <c r="H400">
        <v>2530.91</v>
      </c>
      <c r="I400">
        <v>216440494.708</v>
      </c>
    </row>
    <row r="401" spans="1:9" x14ac:dyDescent="0.25">
      <c r="A401" s="19">
        <v>43460</v>
      </c>
      <c r="B401" t="s">
        <v>43</v>
      </c>
      <c r="C401" t="s">
        <v>44</v>
      </c>
      <c r="D401">
        <v>83.760064360000001</v>
      </c>
      <c r="E401">
        <v>89.651895359999997</v>
      </c>
      <c r="F401">
        <v>-6.5719000000000003</v>
      </c>
      <c r="G401">
        <v>-5.8918309999999998</v>
      </c>
      <c r="H401">
        <v>2430.91</v>
      </c>
      <c r="I401">
        <v>203613345.57349601</v>
      </c>
    </row>
    <row r="402" spans="1:9" x14ac:dyDescent="0.25">
      <c r="A402" s="19">
        <v>43458</v>
      </c>
      <c r="B402" t="s">
        <v>43</v>
      </c>
      <c r="C402" t="s">
        <v>44</v>
      </c>
      <c r="D402">
        <v>89.651895359999997</v>
      </c>
      <c r="E402">
        <v>82.45910336</v>
      </c>
      <c r="F402">
        <v>8.7228600000000007</v>
      </c>
      <c r="G402">
        <v>7.1927919999999999</v>
      </c>
      <c r="H402">
        <v>2430.91</v>
      </c>
      <c r="I402">
        <v>217935868.25336799</v>
      </c>
    </row>
    <row r="403" spans="1:9" x14ac:dyDescent="0.25">
      <c r="A403" s="19">
        <v>43455</v>
      </c>
      <c r="B403" t="s">
        <v>43</v>
      </c>
      <c r="C403" t="s">
        <v>44</v>
      </c>
      <c r="D403">
        <v>82.459103139999996</v>
      </c>
      <c r="E403">
        <v>75.039559139999994</v>
      </c>
      <c r="F403">
        <v>9.8875100000000007</v>
      </c>
      <c r="G403">
        <v>7.4195440000000001</v>
      </c>
      <c r="H403">
        <v>2430.91</v>
      </c>
      <c r="I403">
        <v>200450823.33226299</v>
      </c>
    </row>
    <row r="404" spans="1:9" x14ac:dyDescent="0.25">
      <c r="A404" s="19">
        <v>43454</v>
      </c>
      <c r="B404" t="s">
        <v>43</v>
      </c>
      <c r="C404" t="s">
        <v>44</v>
      </c>
      <c r="D404">
        <v>75.039559539999999</v>
      </c>
      <c r="E404">
        <v>73.139386540000004</v>
      </c>
      <c r="F404">
        <v>2.59802</v>
      </c>
      <c r="G404">
        <v>1.9001729999999999</v>
      </c>
      <c r="H404">
        <v>4080.91</v>
      </c>
      <c r="I404">
        <v>306229839.00150001</v>
      </c>
    </row>
    <row r="405" spans="1:9" x14ac:dyDescent="0.25">
      <c r="A405" s="19">
        <v>43453</v>
      </c>
      <c r="B405" t="s">
        <v>43</v>
      </c>
      <c r="C405" t="s">
        <v>44</v>
      </c>
      <c r="D405">
        <v>73.13938684</v>
      </c>
      <c r="E405">
        <v>71.437682839999994</v>
      </c>
      <c r="F405">
        <v>2.3820800000000002</v>
      </c>
      <c r="G405">
        <v>1.7017040000000001</v>
      </c>
      <c r="H405">
        <v>4080.91</v>
      </c>
      <c r="I405">
        <v>298475401.42799801</v>
      </c>
    </row>
    <row r="406" spans="1:9" x14ac:dyDescent="0.25">
      <c r="A406" s="19">
        <v>43452</v>
      </c>
      <c r="B406" t="s">
        <v>43</v>
      </c>
      <c r="C406" t="s">
        <v>44</v>
      </c>
      <c r="D406">
        <v>71.437682600000002</v>
      </c>
      <c r="E406">
        <v>69.765139599999998</v>
      </c>
      <c r="F406">
        <v>2.3973900000000001</v>
      </c>
      <c r="G406">
        <v>1.6725429999999999</v>
      </c>
      <c r="H406">
        <v>3780.91</v>
      </c>
      <c r="I406">
        <v>270099591.39453101</v>
      </c>
    </row>
    <row r="407" spans="1:9" x14ac:dyDescent="0.25">
      <c r="A407" s="19">
        <v>43451</v>
      </c>
      <c r="B407" t="s">
        <v>43</v>
      </c>
      <c r="C407" t="s">
        <v>44</v>
      </c>
      <c r="D407">
        <v>69.765139869999999</v>
      </c>
      <c r="E407">
        <v>65.555044870000003</v>
      </c>
      <c r="F407">
        <v>6.4222299999999999</v>
      </c>
      <c r="G407">
        <v>4.2100949999999999</v>
      </c>
      <c r="H407">
        <v>3880.91</v>
      </c>
      <c r="I407">
        <v>270752368.50316101</v>
      </c>
    </row>
    <row r="408" spans="1:9" x14ac:dyDescent="0.25">
      <c r="A408" s="19">
        <v>43448</v>
      </c>
      <c r="B408" t="s">
        <v>43</v>
      </c>
      <c r="C408" t="s">
        <v>44</v>
      </c>
      <c r="D408">
        <v>65.555044859999995</v>
      </c>
      <c r="E408">
        <v>62.309665860000003</v>
      </c>
      <c r="F408">
        <v>5.2084700000000002</v>
      </c>
      <c r="G408">
        <v>3.2453789999999998</v>
      </c>
      <c r="H408">
        <v>3880.91</v>
      </c>
      <c r="I408">
        <v>254413360.25771201</v>
      </c>
    </row>
    <row r="409" spans="1:9" x14ac:dyDescent="0.25">
      <c r="A409" s="19">
        <v>43447</v>
      </c>
      <c r="B409" t="s">
        <v>43</v>
      </c>
      <c r="C409" t="s">
        <v>44</v>
      </c>
      <c r="D409">
        <v>62.309665389999999</v>
      </c>
      <c r="E409">
        <v>63.383213390000002</v>
      </c>
      <c r="F409">
        <v>-1.69374</v>
      </c>
      <c r="G409">
        <v>-1.0735479999999999</v>
      </c>
      <c r="H409">
        <v>3880.91</v>
      </c>
      <c r="I409">
        <v>241818328.12803501</v>
      </c>
    </row>
    <row r="410" spans="1:9" x14ac:dyDescent="0.25">
      <c r="A410" s="19">
        <v>43446</v>
      </c>
      <c r="B410" t="s">
        <v>43</v>
      </c>
      <c r="C410" t="s">
        <v>44</v>
      </c>
      <c r="D410">
        <v>63.383213320000003</v>
      </c>
      <c r="E410">
        <v>63.797732320000001</v>
      </c>
      <c r="F410">
        <v>-0.64973999999999998</v>
      </c>
      <c r="G410">
        <v>-0.41451900000000003</v>
      </c>
      <c r="H410">
        <v>3880.91</v>
      </c>
      <c r="I410">
        <v>245984673.17214701</v>
      </c>
    </row>
    <row r="411" spans="1:9" x14ac:dyDescent="0.25">
      <c r="A411" s="19">
        <v>43445</v>
      </c>
      <c r="B411" t="s">
        <v>43</v>
      </c>
      <c r="C411" t="s">
        <v>44</v>
      </c>
      <c r="D411">
        <v>63.79773264</v>
      </c>
      <c r="E411">
        <v>64.029991640000006</v>
      </c>
      <c r="F411">
        <v>-0.36273</v>
      </c>
      <c r="G411">
        <v>-0.23225899999999999</v>
      </c>
      <c r="H411">
        <v>3880.91</v>
      </c>
      <c r="I411">
        <v>247593386.175367</v>
      </c>
    </row>
    <row r="412" spans="1:9" x14ac:dyDescent="0.25">
      <c r="A412" s="19">
        <v>43444</v>
      </c>
      <c r="B412" t="s">
        <v>43</v>
      </c>
      <c r="C412" t="s">
        <v>44</v>
      </c>
      <c r="D412">
        <v>64.029991839999994</v>
      </c>
      <c r="E412">
        <v>64.637258840000001</v>
      </c>
      <c r="F412">
        <v>-0.9395</v>
      </c>
      <c r="G412">
        <v>-0.607267</v>
      </c>
      <c r="H412">
        <v>3880.91</v>
      </c>
      <c r="I412">
        <v>248494763.69175801</v>
      </c>
    </row>
    <row r="413" spans="1:9" x14ac:dyDescent="0.25">
      <c r="A413" s="19">
        <v>43441</v>
      </c>
      <c r="B413" t="s">
        <v>43</v>
      </c>
      <c r="C413" t="s">
        <v>44</v>
      </c>
      <c r="D413">
        <v>64.63725839</v>
      </c>
      <c r="E413">
        <v>58.651087390000001</v>
      </c>
      <c r="F413">
        <v>10.20641</v>
      </c>
      <c r="G413">
        <v>5.9861709999999997</v>
      </c>
      <c r="H413">
        <v>3880.91</v>
      </c>
      <c r="I413">
        <v>250851511.732851</v>
      </c>
    </row>
    <row r="414" spans="1:9" x14ac:dyDescent="0.25">
      <c r="A414" s="19">
        <v>43440</v>
      </c>
      <c r="B414" t="s">
        <v>43</v>
      </c>
      <c r="C414" t="s">
        <v>44</v>
      </c>
      <c r="D414">
        <v>58.65108704</v>
      </c>
      <c r="E414">
        <v>57.079638039999999</v>
      </c>
      <c r="F414">
        <v>2.7530800000000002</v>
      </c>
      <c r="G414">
        <v>1.5714490000000001</v>
      </c>
      <c r="H414">
        <v>4180.91</v>
      </c>
      <c r="I414">
        <v>245215033.61858001</v>
      </c>
    </row>
    <row r="415" spans="1:9" x14ac:dyDescent="0.25">
      <c r="A415" s="19">
        <v>43438</v>
      </c>
      <c r="B415" t="s">
        <v>43</v>
      </c>
      <c r="C415" t="s">
        <v>44</v>
      </c>
      <c r="D415">
        <v>57.079637689999998</v>
      </c>
      <c r="E415">
        <v>47.341314689999997</v>
      </c>
      <c r="F415">
        <v>20.570450000000001</v>
      </c>
      <c r="G415">
        <v>9.7383229999999994</v>
      </c>
      <c r="H415">
        <v>5630.91</v>
      </c>
      <c r="I415">
        <v>321410416.82427299</v>
      </c>
    </row>
    <row r="416" spans="1:9" x14ac:dyDescent="0.25">
      <c r="A416" s="19">
        <v>43437</v>
      </c>
      <c r="B416" t="s">
        <v>43</v>
      </c>
      <c r="C416" t="s">
        <v>44</v>
      </c>
      <c r="D416">
        <v>47.341314760000003</v>
      </c>
      <c r="E416">
        <v>51.042204759999997</v>
      </c>
      <c r="F416">
        <v>-7.2506500000000003</v>
      </c>
      <c r="G416">
        <v>-3.7008899999999998</v>
      </c>
      <c r="H416">
        <v>5980.91</v>
      </c>
      <c r="I416">
        <v>283144237.54386097</v>
      </c>
    </row>
    <row r="417" spans="1:9" x14ac:dyDescent="0.25">
      <c r="A417" s="19">
        <v>43434</v>
      </c>
      <c r="B417" t="s">
        <v>43</v>
      </c>
      <c r="C417" t="s">
        <v>44</v>
      </c>
      <c r="D417">
        <v>51.042204329999997</v>
      </c>
      <c r="E417">
        <v>54.036199330000002</v>
      </c>
      <c r="F417">
        <v>-5.5407200000000003</v>
      </c>
      <c r="G417">
        <v>-2.993995</v>
      </c>
      <c r="H417">
        <v>5480.91</v>
      </c>
      <c r="I417">
        <v>279757830.21874797</v>
      </c>
    </row>
    <row r="418" spans="1:9" x14ac:dyDescent="0.25">
      <c r="A418" s="19">
        <v>43433</v>
      </c>
      <c r="B418" t="s">
        <v>43</v>
      </c>
      <c r="C418" t="s">
        <v>44</v>
      </c>
      <c r="D418">
        <v>54.036198829999996</v>
      </c>
      <c r="E418">
        <v>53.269831830000001</v>
      </c>
      <c r="F418">
        <v>1.43865</v>
      </c>
      <c r="G418">
        <v>0.76636700000000002</v>
      </c>
      <c r="H418">
        <v>5080.91</v>
      </c>
      <c r="I418">
        <v>274553171.06973201</v>
      </c>
    </row>
    <row r="419" spans="1:9" x14ac:dyDescent="0.25">
      <c r="A419" s="19">
        <v>43432</v>
      </c>
      <c r="B419" t="s">
        <v>43</v>
      </c>
      <c r="C419" t="s">
        <v>44</v>
      </c>
      <c r="D419">
        <v>53.269832170000001</v>
      </c>
      <c r="E419">
        <v>55.711406169999997</v>
      </c>
      <c r="F419">
        <v>-4.3825399999999997</v>
      </c>
      <c r="G419">
        <v>-2.4415740000000001</v>
      </c>
      <c r="H419">
        <v>5080.91</v>
      </c>
      <c r="I419">
        <v>270659329.510539</v>
      </c>
    </row>
    <row r="420" spans="1:9" x14ac:dyDescent="0.25">
      <c r="A420" s="19">
        <v>43431</v>
      </c>
      <c r="B420" t="s">
        <v>43</v>
      </c>
      <c r="C420" t="s">
        <v>44</v>
      </c>
      <c r="D420">
        <v>55.711405900000003</v>
      </c>
      <c r="E420">
        <v>56.4483149</v>
      </c>
      <c r="F420">
        <v>-1.3054600000000001</v>
      </c>
      <c r="G420">
        <v>-0.73690900000000004</v>
      </c>
      <c r="H420">
        <v>4480.91</v>
      </c>
      <c r="I420">
        <v>249637907.23418</v>
      </c>
    </row>
    <row r="421" spans="1:9" x14ac:dyDescent="0.25">
      <c r="A421" s="19">
        <v>43430</v>
      </c>
      <c r="B421" t="s">
        <v>43</v>
      </c>
      <c r="C421" t="s">
        <v>44</v>
      </c>
      <c r="D421">
        <v>56.448315149999999</v>
      </c>
      <c r="E421">
        <v>63.431369150000002</v>
      </c>
      <c r="F421">
        <v>-11.00883</v>
      </c>
      <c r="G421">
        <v>-6.9830540000000001</v>
      </c>
      <c r="H421">
        <v>3980.91</v>
      </c>
      <c r="I421">
        <v>224715775.16041601</v>
      </c>
    </row>
    <row r="422" spans="1:9" x14ac:dyDescent="0.25">
      <c r="A422" s="19">
        <v>43427</v>
      </c>
      <c r="B422" t="s">
        <v>43</v>
      </c>
      <c r="C422" t="s">
        <v>44</v>
      </c>
      <c r="D422">
        <v>63.431368859999999</v>
      </c>
      <c r="E422">
        <v>61.873676860000003</v>
      </c>
      <c r="F422">
        <v>2.5175399999999999</v>
      </c>
      <c r="G422">
        <v>1.5576920000000001</v>
      </c>
      <c r="H422">
        <v>3580.91</v>
      </c>
      <c r="I422">
        <v>227142149.92719999</v>
      </c>
    </row>
    <row r="423" spans="1:9" x14ac:dyDescent="0.25">
      <c r="A423" s="19">
        <v>43425</v>
      </c>
      <c r="B423" t="s">
        <v>43</v>
      </c>
      <c r="C423" t="s">
        <v>44</v>
      </c>
      <c r="D423">
        <v>61.873677139999998</v>
      </c>
      <c r="E423">
        <v>63.268845140000003</v>
      </c>
      <c r="F423">
        <v>-2.2051400000000001</v>
      </c>
      <c r="G423">
        <v>-1.395168</v>
      </c>
      <c r="H423">
        <v>4530.91</v>
      </c>
      <c r="I423">
        <v>280344186.23775101</v>
      </c>
    </row>
    <row r="424" spans="1:9" x14ac:dyDescent="0.25">
      <c r="A424" s="19">
        <v>43424</v>
      </c>
      <c r="B424" t="s">
        <v>43</v>
      </c>
      <c r="C424" t="s">
        <v>44</v>
      </c>
      <c r="D424">
        <v>63.26884475</v>
      </c>
      <c r="E424">
        <v>58.319182750000003</v>
      </c>
      <c r="F424">
        <v>8.48719</v>
      </c>
      <c r="G424">
        <v>4.949662</v>
      </c>
      <c r="H424">
        <v>4530.91</v>
      </c>
      <c r="I424">
        <v>286665567.90391201</v>
      </c>
    </row>
    <row r="425" spans="1:9" x14ac:dyDescent="0.25">
      <c r="A425" s="19">
        <v>43423</v>
      </c>
      <c r="B425" t="s">
        <v>43</v>
      </c>
      <c r="C425" t="s">
        <v>44</v>
      </c>
      <c r="D425">
        <v>58.31918237</v>
      </c>
      <c r="E425">
        <v>53.513848369999998</v>
      </c>
      <c r="F425">
        <v>8.9796099999999992</v>
      </c>
      <c r="G425">
        <v>4.8053340000000002</v>
      </c>
      <c r="H425">
        <v>5380.91</v>
      </c>
      <c r="I425">
        <v>313810388.24492103</v>
      </c>
    </row>
    <row r="426" spans="1:9" x14ac:dyDescent="0.25">
      <c r="A426" s="19">
        <v>43420</v>
      </c>
      <c r="B426" t="s">
        <v>43</v>
      </c>
      <c r="C426" t="s">
        <v>44</v>
      </c>
      <c r="D426">
        <v>53.51384857</v>
      </c>
      <c r="E426">
        <v>57.262831570000003</v>
      </c>
      <c r="F426">
        <v>-6.54697</v>
      </c>
      <c r="G426">
        <v>-3.748983</v>
      </c>
      <c r="H426">
        <v>5380.91</v>
      </c>
      <c r="I426">
        <v>287953309.93649501</v>
      </c>
    </row>
    <row r="427" spans="1:9" x14ac:dyDescent="0.25">
      <c r="A427" s="19">
        <v>43419</v>
      </c>
      <c r="B427" t="s">
        <v>43</v>
      </c>
      <c r="C427" t="s">
        <v>44</v>
      </c>
      <c r="D427">
        <v>57.2628317</v>
      </c>
      <c r="E427">
        <v>58.983291700000002</v>
      </c>
      <c r="F427">
        <v>-2.9168599999999998</v>
      </c>
      <c r="G427">
        <v>-1.7204600000000001</v>
      </c>
      <c r="H427">
        <v>6380.91</v>
      </c>
      <c r="I427">
        <v>365389089.94850999</v>
      </c>
    </row>
    <row r="428" spans="1:9" x14ac:dyDescent="0.25">
      <c r="A428" s="19">
        <v>43418</v>
      </c>
      <c r="B428" t="s">
        <v>43</v>
      </c>
      <c r="C428" t="s">
        <v>44</v>
      </c>
      <c r="D428">
        <v>58.983291950000002</v>
      </c>
      <c r="E428">
        <v>56.532645950000003</v>
      </c>
      <c r="F428">
        <v>4.3349200000000003</v>
      </c>
      <c r="G428">
        <v>2.4506459999999999</v>
      </c>
      <c r="H428">
        <v>6380.91</v>
      </c>
      <c r="I428">
        <v>376367195.40325803</v>
      </c>
    </row>
    <row r="429" spans="1:9" x14ac:dyDescent="0.25">
      <c r="A429" s="19">
        <v>43417</v>
      </c>
      <c r="B429" t="s">
        <v>43</v>
      </c>
      <c r="C429" t="s">
        <v>44</v>
      </c>
      <c r="D429">
        <v>56.53264583</v>
      </c>
      <c r="E429">
        <v>56.021193830000001</v>
      </c>
      <c r="F429">
        <v>0.91295999999999999</v>
      </c>
      <c r="G429">
        <v>0.51145200000000002</v>
      </c>
      <c r="H429">
        <v>6980.91</v>
      </c>
      <c r="I429">
        <v>394649425.66639602</v>
      </c>
    </row>
    <row r="430" spans="1:9" x14ac:dyDescent="0.25">
      <c r="A430" s="19">
        <v>43416</v>
      </c>
      <c r="B430" t="s">
        <v>43</v>
      </c>
      <c r="C430" t="s">
        <v>44</v>
      </c>
      <c r="D430">
        <v>56.021193410000002</v>
      </c>
      <c r="E430">
        <v>50.271435410000002</v>
      </c>
      <c r="F430">
        <v>11.437430000000001</v>
      </c>
      <c r="G430">
        <v>5.7497579999999999</v>
      </c>
      <c r="H430">
        <v>6980.91</v>
      </c>
      <c r="I430">
        <v>391079021.33018899</v>
      </c>
    </row>
    <row r="431" spans="1:9" x14ac:dyDescent="0.25">
      <c r="A431" s="19">
        <v>43413</v>
      </c>
      <c r="B431" t="s">
        <v>43</v>
      </c>
      <c r="C431" t="s">
        <v>44</v>
      </c>
      <c r="D431">
        <v>50.271435310000001</v>
      </c>
      <c r="E431">
        <v>48.161013310000001</v>
      </c>
      <c r="F431">
        <v>4.3820100000000002</v>
      </c>
      <c r="G431">
        <v>2.1104219999999998</v>
      </c>
      <c r="H431">
        <v>6980.91</v>
      </c>
      <c r="I431">
        <v>350940466.012802</v>
      </c>
    </row>
    <row r="432" spans="1:9" x14ac:dyDescent="0.25">
      <c r="A432" s="19">
        <v>43412</v>
      </c>
      <c r="B432" t="s">
        <v>43</v>
      </c>
      <c r="C432" t="s">
        <v>44</v>
      </c>
      <c r="D432">
        <v>48.161012900000003</v>
      </c>
      <c r="E432">
        <v>47.800616900000001</v>
      </c>
      <c r="F432">
        <v>0.75395999999999996</v>
      </c>
      <c r="G432">
        <v>0.36039599999999999</v>
      </c>
      <c r="H432">
        <v>6680.91</v>
      </c>
      <c r="I432">
        <v>321759489.015764</v>
      </c>
    </row>
    <row r="433" spans="1:9" x14ac:dyDescent="0.25">
      <c r="A433" s="19">
        <v>43411</v>
      </c>
      <c r="B433" t="s">
        <v>43</v>
      </c>
      <c r="C433" t="s">
        <v>44</v>
      </c>
      <c r="D433">
        <v>47.800616759999997</v>
      </c>
      <c r="E433">
        <v>53.835161759999998</v>
      </c>
      <c r="F433">
        <v>-11.209300000000001</v>
      </c>
      <c r="G433">
        <v>-6.0345449999999996</v>
      </c>
      <c r="H433">
        <v>5680.91</v>
      </c>
      <c r="I433">
        <v>271551097.359285</v>
      </c>
    </row>
    <row r="434" spans="1:9" x14ac:dyDescent="0.25">
      <c r="A434" s="19">
        <v>43410</v>
      </c>
      <c r="B434" t="s">
        <v>43</v>
      </c>
      <c r="C434" t="s">
        <v>44</v>
      </c>
      <c r="D434">
        <v>53.835161749999997</v>
      </c>
      <c r="E434">
        <v>56.912648750000002</v>
      </c>
      <c r="F434">
        <v>-5.4073900000000004</v>
      </c>
      <c r="G434">
        <v>-3.0774870000000001</v>
      </c>
      <c r="H434">
        <v>5680.91</v>
      </c>
      <c r="I434">
        <v>305832816.407516</v>
      </c>
    </row>
    <row r="435" spans="1:9" x14ac:dyDescent="0.25">
      <c r="A435" s="19">
        <v>43409</v>
      </c>
      <c r="B435" t="s">
        <v>43</v>
      </c>
      <c r="C435" t="s">
        <v>44</v>
      </c>
      <c r="D435">
        <v>56.91264915</v>
      </c>
      <c r="E435">
        <v>57.809805150000003</v>
      </c>
      <c r="F435">
        <v>-1.5519099999999999</v>
      </c>
      <c r="G435">
        <v>-0.89715599999999995</v>
      </c>
      <c r="H435">
        <v>5680.91</v>
      </c>
      <c r="I435">
        <v>323315751.50802398</v>
      </c>
    </row>
    <row r="436" spans="1:9" x14ac:dyDescent="0.25">
      <c r="A436" s="19">
        <v>43406</v>
      </c>
      <c r="B436" t="s">
        <v>43</v>
      </c>
      <c r="C436" t="s">
        <v>44</v>
      </c>
      <c r="D436">
        <v>57.809804669999998</v>
      </c>
      <c r="E436">
        <v>57.007848670000001</v>
      </c>
      <c r="F436">
        <v>1.4067499999999999</v>
      </c>
      <c r="G436">
        <v>0.801956</v>
      </c>
      <c r="H436">
        <v>5680.91</v>
      </c>
      <c r="I436">
        <v>328412413.06745899</v>
      </c>
    </row>
    <row r="437" spans="1:9" x14ac:dyDescent="0.25">
      <c r="A437" s="19">
        <v>43405</v>
      </c>
      <c r="B437" t="s">
        <v>43</v>
      </c>
      <c r="C437" t="s">
        <v>44</v>
      </c>
      <c r="D437">
        <v>57.007849069999999</v>
      </c>
      <c r="E437">
        <v>61.074617070000002</v>
      </c>
      <c r="F437">
        <v>-6.65869</v>
      </c>
      <c r="G437">
        <v>-4.0667679999999997</v>
      </c>
      <c r="H437">
        <v>6680.91</v>
      </c>
      <c r="I437">
        <v>380864422.94595098</v>
      </c>
    </row>
    <row r="438" spans="1:9" x14ac:dyDescent="0.25">
      <c r="A438" s="19">
        <v>43404</v>
      </c>
      <c r="B438" t="s">
        <v>43</v>
      </c>
      <c r="C438" t="s">
        <v>44</v>
      </c>
      <c r="D438">
        <v>61.074616570000003</v>
      </c>
      <c r="E438">
        <v>63.716288570000003</v>
      </c>
      <c r="F438">
        <v>-4.1459900000000003</v>
      </c>
      <c r="G438">
        <v>-2.6416719999999998</v>
      </c>
      <c r="H438">
        <v>6680.91</v>
      </c>
      <c r="I438">
        <v>408034138.73791099</v>
      </c>
    </row>
    <row r="439" spans="1:9" x14ac:dyDescent="0.25">
      <c r="A439" s="19">
        <v>43403</v>
      </c>
      <c r="B439" t="s">
        <v>43</v>
      </c>
      <c r="C439" t="s">
        <v>44</v>
      </c>
      <c r="D439">
        <v>63.716288140000003</v>
      </c>
      <c r="E439">
        <v>66.102241140000004</v>
      </c>
      <c r="F439">
        <v>-3.6094900000000001</v>
      </c>
      <c r="G439">
        <v>-2.3859530000000002</v>
      </c>
      <c r="H439">
        <v>6680.91</v>
      </c>
      <c r="I439">
        <v>425682914.02998298</v>
      </c>
    </row>
    <row r="440" spans="1:9" x14ac:dyDescent="0.25">
      <c r="A440" s="19">
        <v>43402</v>
      </c>
      <c r="B440" t="s">
        <v>43</v>
      </c>
      <c r="C440" t="s">
        <v>44</v>
      </c>
      <c r="D440">
        <v>66.102241539999994</v>
      </c>
      <c r="E440">
        <v>63.953263540000002</v>
      </c>
      <c r="F440">
        <v>3.3602300000000001</v>
      </c>
      <c r="G440">
        <v>2.1489780000000001</v>
      </c>
      <c r="H440">
        <v>6680.91</v>
      </c>
      <c r="I440">
        <v>441623258.731484</v>
      </c>
    </row>
    <row r="441" spans="1:9" x14ac:dyDescent="0.25">
      <c r="A441" s="19">
        <v>43399</v>
      </c>
      <c r="B441" t="s">
        <v>43</v>
      </c>
      <c r="C441" t="s">
        <v>44</v>
      </c>
      <c r="D441">
        <v>63.95326326</v>
      </c>
      <c r="E441">
        <v>63.138710260000003</v>
      </c>
      <c r="F441">
        <v>1.2901</v>
      </c>
      <c r="G441">
        <v>0.81455299999999997</v>
      </c>
      <c r="H441">
        <v>6680.91</v>
      </c>
      <c r="I441">
        <v>427266123.95289302</v>
      </c>
    </row>
    <row r="442" spans="1:9" x14ac:dyDescent="0.25">
      <c r="A442" s="19">
        <v>43398</v>
      </c>
      <c r="B442" t="s">
        <v>43</v>
      </c>
      <c r="C442" t="s">
        <v>44</v>
      </c>
      <c r="D442">
        <v>63.138709919999997</v>
      </c>
      <c r="E442">
        <v>61.879449919999999</v>
      </c>
      <c r="F442">
        <v>2.0350199999999998</v>
      </c>
      <c r="G442">
        <v>1.25926</v>
      </c>
      <c r="H442">
        <v>6680.91</v>
      </c>
      <c r="I442">
        <v>421824164.76904702</v>
      </c>
    </row>
    <row r="443" spans="1:9" x14ac:dyDescent="0.25">
      <c r="A443" s="19">
        <v>43397</v>
      </c>
      <c r="B443" t="s">
        <v>43</v>
      </c>
      <c r="C443" t="s">
        <v>44</v>
      </c>
      <c r="D443">
        <v>61.879449809999997</v>
      </c>
      <c r="E443">
        <v>54.53984981</v>
      </c>
      <c r="F443">
        <v>13.457319999999999</v>
      </c>
      <c r="G443">
        <v>7.3395999999999999</v>
      </c>
      <c r="H443">
        <v>6680.91</v>
      </c>
      <c r="I443">
        <v>413411159.44907397</v>
      </c>
    </row>
    <row r="444" spans="1:9" x14ac:dyDescent="0.25">
      <c r="A444" s="19">
        <v>43396</v>
      </c>
      <c r="B444" t="s">
        <v>43</v>
      </c>
      <c r="C444" t="s">
        <v>44</v>
      </c>
      <c r="D444">
        <v>54.539877230000002</v>
      </c>
      <c r="E444">
        <v>53.675177230000003</v>
      </c>
      <c r="F444">
        <v>1.6109899999999999</v>
      </c>
      <c r="G444">
        <v>0.86470000000000002</v>
      </c>
      <c r="H444">
        <v>6830.91</v>
      </c>
      <c r="I444">
        <v>372557102.43069202</v>
      </c>
    </row>
    <row r="445" spans="1:9" x14ac:dyDescent="0.25">
      <c r="A445" s="19">
        <v>43395</v>
      </c>
      <c r="B445" t="s">
        <v>43</v>
      </c>
      <c r="C445" t="s">
        <v>44</v>
      </c>
      <c r="D445">
        <v>53.675188759999998</v>
      </c>
      <c r="E445">
        <v>52.884288759999997</v>
      </c>
      <c r="F445">
        <v>1.49553</v>
      </c>
      <c r="G445">
        <v>0.79090000000000005</v>
      </c>
      <c r="H445">
        <v>6830.91</v>
      </c>
      <c r="I445">
        <v>366650491.57548398</v>
      </c>
    </row>
    <row r="446" spans="1:9" x14ac:dyDescent="0.25">
      <c r="A446" s="19">
        <v>43392</v>
      </c>
      <c r="B446" t="s">
        <v>43</v>
      </c>
      <c r="C446" t="s">
        <v>44</v>
      </c>
      <c r="D446">
        <v>52.88431482</v>
      </c>
      <c r="E446">
        <v>52.852014820000001</v>
      </c>
      <c r="F446">
        <v>6.1109999999999998E-2</v>
      </c>
      <c r="G446">
        <v>3.2300000000000002E-2</v>
      </c>
      <c r="H446">
        <v>6830.91</v>
      </c>
      <c r="I446">
        <v>361248101.27981502</v>
      </c>
    </row>
    <row r="447" spans="1:9" x14ac:dyDescent="0.25">
      <c r="A447" s="19">
        <v>43391</v>
      </c>
      <c r="B447" t="s">
        <v>43</v>
      </c>
      <c r="C447" t="s">
        <v>44</v>
      </c>
      <c r="D447">
        <v>52.852038929999999</v>
      </c>
      <c r="E447">
        <v>47.504438929999999</v>
      </c>
      <c r="F447">
        <v>11.25705</v>
      </c>
      <c r="G447">
        <v>5.3475999999999999</v>
      </c>
      <c r="H447">
        <v>7030.91</v>
      </c>
      <c r="I447">
        <v>371598035.30115902</v>
      </c>
    </row>
    <row r="448" spans="1:9" x14ac:dyDescent="0.25">
      <c r="A448" s="19">
        <v>43390</v>
      </c>
      <c r="B448" t="s">
        <v>43</v>
      </c>
      <c r="C448" t="s">
        <v>44</v>
      </c>
      <c r="D448">
        <v>47.504477059999999</v>
      </c>
      <c r="E448">
        <v>48.132677059999999</v>
      </c>
      <c r="F448">
        <v>-1.30514</v>
      </c>
      <c r="G448">
        <v>-0.62819999999999998</v>
      </c>
      <c r="H448">
        <v>6280.91</v>
      </c>
      <c r="I448">
        <v>298371440.52659303</v>
      </c>
    </row>
    <row r="449" spans="1:9" x14ac:dyDescent="0.25">
      <c r="A449" s="19">
        <v>43389</v>
      </c>
      <c r="B449" t="s">
        <v>43</v>
      </c>
      <c r="C449" t="s">
        <v>44</v>
      </c>
      <c r="D449">
        <v>48.132644480000003</v>
      </c>
      <c r="E449">
        <v>53.813644480000001</v>
      </c>
      <c r="F449">
        <v>-10.556800000000001</v>
      </c>
      <c r="G449">
        <v>-5.681</v>
      </c>
      <c r="H449">
        <v>6280.91</v>
      </c>
      <c r="I449">
        <v>302316904.81958097</v>
      </c>
    </row>
    <row r="450" spans="1:9" x14ac:dyDescent="0.25">
      <c r="A450" s="19">
        <v>43388</v>
      </c>
      <c r="B450" t="s">
        <v>43</v>
      </c>
      <c r="C450" t="s">
        <v>44</v>
      </c>
      <c r="D450">
        <v>53.813660400000003</v>
      </c>
      <c r="E450">
        <v>52.190360400000003</v>
      </c>
      <c r="F450">
        <v>3.1103399999999999</v>
      </c>
      <c r="G450">
        <v>1.6233</v>
      </c>
      <c r="H450">
        <v>6330.91</v>
      </c>
      <c r="I450">
        <v>340689548.964297</v>
      </c>
    </row>
    <row r="451" spans="1:9" x14ac:dyDescent="0.25">
      <c r="A451" s="19">
        <v>43385</v>
      </c>
      <c r="B451" t="s">
        <v>43</v>
      </c>
      <c r="C451" t="s">
        <v>44</v>
      </c>
      <c r="D451">
        <v>52.190328260000001</v>
      </c>
      <c r="E451">
        <v>54.461928260000001</v>
      </c>
      <c r="F451">
        <v>-4.1709899999999998</v>
      </c>
      <c r="G451">
        <v>-2.2715999999999998</v>
      </c>
      <c r="H451">
        <v>6480.91</v>
      </c>
      <c r="I451">
        <v>338240925.26086998</v>
      </c>
    </row>
    <row r="452" spans="1:9" x14ac:dyDescent="0.25">
      <c r="A452" s="19">
        <v>43384</v>
      </c>
      <c r="B452" t="s">
        <v>43</v>
      </c>
      <c r="C452" t="s">
        <v>44</v>
      </c>
      <c r="D452">
        <v>54.461967950000002</v>
      </c>
      <c r="E452">
        <v>53.567267950000002</v>
      </c>
      <c r="F452">
        <v>1.6702399999999999</v>
      </c>
      <c r="G452">
        <v>0.89470000000000005</v>
      </c>
      <c r="H452">
        <v>6480.91</v>
      </c>
      <c r="I452">
        <v>352963222.211698</v>
      </c>
    </row>
    <row r="453" spans="1:9" x14ac:dyDescent="0.25">
      <c r="A453" s="19">
        <v>43383</v>
      </c>
      <c r="B453" t="s">
        <v>43</v>
      </c>
      <c r="C453" t="s">
        <v>44</v>
      </c>
      <c r="D453">
        <v>53.567311089999997</v>
      </c>
      <c r="E453">
        <v>41.810411090000002</v>
      </c>
      <c r="F453">
        <v>28.11955</v>
      </c>
      <c r="G453">
        <v>11.7569</v>
      </c>
      <c r="H453">
        <v>8430.91</v>
      </c>
      <c r="I453">
        <v>451621286.44779903</v>
      </c>
    </row>
    <row r="454" spans="1:9" x14ac:dyDescent="0.25">
      <c r="A454" s="19">
        <v>43382</v>
      </c>
      <c r="B454" t="s">
        <v>43</v>
      </c>
      <c r="C454" t="s">
        <v>44</v>
      </c>
      <c r="D454">
        <v>41.81038315</v>
      </c>
      <c r="E454">
        <v>40.911083150000003</v>
      </c>
      <c r="F454">
        <v>2.1981799999999998</v>
      </c>
      <c r="G454">
        <v>0.89929999999999999</v>
      </c>
      <c r="H454">
        <v>10380.91</v>
      </c>
      <c r="I454">
        <v>434029908.61241001</v>
      </c>
    </row>
    <row r="455" spans="1:9" x14ac:dyDescent="0.25">
      <c r="A455" s="19">
        <v>43381</v>
      </c>
      <c r="B455" t="s">
        <v>43</v>
      </c>
      <c r="C455" t="s">
        <v>44</v>
      </c>
      <c r="D455">
        <v>40.911084850000002</v>
      </c>
      <c r="E455">
        <v>39.66168485</v>
      </c>
      <c r="F455">
        <v>3.1501399999999999</v>
      </c>
      <c r="G455">
        <v>1.2494000000000001</v>
      </c>
      <c r="H455">
        <v>10380.91</v>
      </c>
      <c r="I455">
        <v>424694372.08876801</v>
      </c>
    </row>
    <row r="456" spans="1:9" x14ac:dyDescent="0.25">
      <c r="A456" s="19">
        <v>43378</v>
      </c>
      <c r="B456" t="s">
        <v>43</v>
      </c>
      <c r="C456" t="s">
        <v>44</v>
      </c>
      <c r="D456">
        <v>39.661684049999998</v>
      </c>
      <c r="E456">
        <v>38.546084049999997</v>
      </c>
      <c r="F456">
        <v>2.8942000000000001</v>
      </c>
      <c r="G456">
        <v>1.1155999999999999</v>
      </c>
      <c r="H456">
        <v>11780.91</v>
      </c>
      <c r="I456">
        <v>467250809.98791099</v>
      </c>
    </row>
    <row r="457" spans="1:9" x14ac:dyDescent="0.25">
      <c r="A457" s="19">
        <v>43377</v>
      </c>
      <c r="B457" t="s">
        <v>43</v>
      </c>
      <c r="C457" t="s">
        <v>44</v>
      </c>
      <c r="D457">
        <v>38.546044090000002</v>
      </c>
      <c r="E457">
        <v>35.664444090000003</v>
      </c>
      <c r="F457">
        <v>8.0797600000000003</v>
      </c>
      <c r="G457">
        <v>2.8816000000000002</v>
      </c>
      <c r="H457">
        <v>14130.91</v>
      </c>
      <c r="I457">
        <v>544690757.39506805</v>
      </c>
    </row>
    <row r="458" spans="1:9" x14ac:dyDescent="0.25">
      <c r="A458" s="19">
        <v>43376</v>
      </c>
      <c r="B458" t="s">
        <v>43</v>
      </c>
      <c r="C458" t="s">
        <v>44</v>
      </c>
      <c r="D458">
        <v>35.664489850000002</v>
      </c>
      <c r="E458">
        <v>36.422389850000002</v>
      </c>
      <c r="F458">
        <v>-2.0808599999999999</v>
      </c>
      <c r="G458">
        <v>-0.75790000000000002</v>
      </c>
      <c r="H458">
        <v>14580.91</v>
      </c>
      <c r="I458">
        <v>520020788.40816402</v>
      </c>
    </row>
    <row r="459" spans="1:9" x14ac:dyDescent="0.25">
      <c r="A459" s="19">
        <v>43375</v>
      </c>
      <c r="B459" t="s">
        <v>43</v>
      </c>
      <c r="C459" t="s">
        <v>44</v>
      </c>
      <c r="D459">
        <v>36.42243543</v>
      </c>
      <c r="E459">
        <v>36.234235429999998</v>
      </c>
      <c r="F459">
        <v>0.51939999999999997</v>
      </c>
      <c r="G459">
        <v>0.18820000000000001</v>
      </c>
      <c r="H459">
        <v>14580.91</v>
      </c>
      <c r="I459">
        <v>531072326.21901798</v>
      </c>
    </row>
    <row r="460" spans="1:9" x14ac:dyDescent="0.25">
      <c r="A460" s="19">
        <v>43374</v>
      </c>
      <c r="B460" t="s">
        <v>43</v>
      </c>
      <c r="C460" t="s">
        <v>44</v>
      </c>
      <c r="D460">
        <v>36.234228160000001</v>
      </c>
      <c r="E460">
        <v>36.502328159999998</v>
      </c>
      <c r="F460">
        <v>-0.73446999999999996</v>
      </c>
      <c r="G460">
        <v>-0.2681</v>
      </c>
      <c r="H460">
        <v>14580.91</v>
      </c>
      <c r="I460">
        <v>528328092.57538003</v>
      </c>
    </row>
    <row r="461" spans="1:9" x14ac:dyDescent="0.25">
      <c r="A461" s="19">
        <v>43371</v>
      </c>
      <c r="B461" t="s">
        <v>43</v>
      </c>
      <c r="C461" t="s">
        <v>44</v>
      </c>
      <c r="D461">
        <v>36.502299999999998</v>
      </c>
      <c r="E461">
        <v>36.947899999999997</v>
      </c>
      <c r="F461">
        <v>-1.2060200000000001</v>
      </c>
      <c r="G461">
        <v>-0.4456</v>
      </c>
      <c r="H461">
        <v>14580.91</v>
      </c>
      <c r="I461">
        <v>532236824.48695803</v>
      </c>
    </row>
    <row r="462" spans="1:9" x14ac:dyDescent="0.25">
      <c r="A462" s="19">
        <v>43370</v>
      </c>
      <c r="B462" t="s">
        <v>43</v>
      </c>
      <c r="C462" t="s">
        <v>44</v>
      </c>
      <c r="D462">
        <v>36.947899999999997</v>
      </c>
      <c r="E462">
        <v>38.058599999999998</v>
      </c>
      <c r="F462">
        <v>-2.91839</v>
      </c>
      <c r="G462">
        <v>-1.1107</v>
      </c>
      <c r="H462">
        <v>14580.91</v>
      </c>
      <c r="I462">
        <v>538734078.87891102</v>
      </c>
    </row>
    <row r="463" spans="1:9" x14ac:dyDescent="0.25">
      <c r="A463" s="19">
        <v>43369</v>
      </c>
      <c r="B463" t="s">
        <v>43</v>
      </c>
      <c r="C463" t="s">
        <v>44</v>
      </c>
      <c r="D463">
        <v>38.058599999999998</v>
      </c>
      <c r="E463">
        <v>36.757399999999997</v>
      </c>
      <c r="F463">
        <v>3.5399699999999998</v>
      </c>
      <c r="G463">
        <v>1.3011999999999999</v>
      </c>
      <c r="H463">
        <v>14580.91</v>
      </c>
      <c r="I463">
        <v>554929097.84915805</v>
      </c>
    </row>
    <row r="464" spans="1:9" x14ac:dyDescent="0.25">
      <c r="A464" s="19">
        <v>43368</v>
      </c>
      <c r="B464" t="s">
        <v>43</v>
      </c>
      <c r="C464" t="s">
        <v>44</v>
      </c>
      <c r="D464">
        <v>36.757399999999997</v>
      </c>
      <c r="E464">
        <v>36.566200000000002</v>
      </c>
      <c r="F464">
        <v>0.52288999999999997</v>
      </c>
      <c r="G464">
        <v>0.19120000000000001</v>
      </c>
      <c r="H464">
        <v>14580.91</v>
      </c>
      <c r="I464">
        <v>535956415.14087898</v>
      </c>
    </row>
    <row r="465" spans="1:9" x14ac:dyDescent="0.25">
      <c r="A465" s="19">
        <v>43367</v>
      </c>
      <c r="B465" t="s">
        <v>43</v>
      </c>
      <c r="C465" t="s">
        <v>44</v>
      </c>
      <c r="D465">
        <v>36.566200000000002</v>
      </c>
      <c r="E465">
        <v>36.988399999999999</v>
      </c>
      <c r="F465">
        <v>-1.14144</v>
      </c>
      <c r="G465">
        <v>-0.42220000000000002</v>
      </c>
      <c r="H465">
        <v>14585.45</v>
      </c>
      <c r="I465">
        <v>533334394.42115903</v>
      </c>
    </row>
    <row r="466" spans="1:9" x14ac:dyDescent="0.25">
      <c r="A466" s="19">
        <v>43364</v>
      </c>
      <c r="B466" t="s">
        <v>43</v>
      </c>
      <c r="C466" t="s">
        <v>44</v>
      </c>
      <c r="D466">
        <v>36.988399999999999</v>
      </c>
      <c r="E466">
        <v>36.582500000000003</v>
      </c>
      <c r="F466">
        <v>1.10955</v>
      </c>
      <c r="G466">
        <v>0.40589999999999998</v>
      </c>
      <c r="H466">
        <v>14585.45</v>
      </c>
      <c r="I466">
        <v>539492370.40238297</v>
      </c>
    </row>
    <row r="467" spans="1:9" x14ac:dyDescent="0.25">
      <c r="A467" s="19">
        <v>43363</v>
      </c>
      <c r="B467" t="s">
        <v>43</v>
      </c>
      <c r="C467" t="s">
        <v>44</v>
      </c>
      <c r="D467">
        <v>36.582500000000003</v>
      </c>
      <c r="E467">
        <v>37.558999999999997</v>
      </c>
      <c r="F467">
        <v>-2.5999099999999999</v>
      </c>
      <c r="G467">
        <v>-0.97650000000000003</v>
      </c>
      <c r="H467">
        <v>14385.45</v>
      </c>
      <c r="I467">
        <v>526255637.21721298</v>
      </c>
    </row>
    <row r="468" spans="1:9" x14ac:dyDescent="0.25">
      <c r="A468" s="19">
        <v>43362</v>
      </c>
      <c r="B468" t="s">
        <v>43</v>
      </c>
      <c r="C468" t="s">
        <v>44</v>
      </c>
      <c r="D468">
        <v>37.558999999999997</v>
      </c>
      <c r="E468">
        <v>39.162399999999998</v>
      </c>
      <c r="F468">
        <v>-4.0942299999999996</v>
      </c>
      <c r="G468">
        <v>-1.6033999999999999</v>
      </c>
      <c r="H468">
        <v>14385.45</v>
      </c>
      <c r="I468">
        <v>540303026.80902898</v>
      </c>
    </row>
    <row r="469" spans="1:9" x14ac:dyDescent="0.25">
      <c r="A469" s="19">
        <v>43361</v>
      </c>
      <c r="B469" t="s">
        <v>43</v>
      </c>
      <c r="C469" t="s">
        <v>44</v>
      </c>
      <c r="D469">
        <v>39.162399999999998</v>
      </c>
      <c r="E469">
        <v>40.5045</v>
      </c>
      <c r="F469">
        <v>-3.3134600000000001</v>
      </c>
      <c r="G469">
        <v>-1.3421000000000001</v>
      </c>
      <c r="H469">
        <v>14385.45</v>
      </c>
      <c r="I469">
        <v>563368653.507972</v>
      </c>
    </row>
    <row r="470" spans="1:9" x14ac:dyDescent="0.25">
      <c r="A470" s="19">
        <v>43360</v>
      </c>
      <c r="B470" t="s">
        <v>43</v>
      </c>
      <c r="C470" t="s">
        <v>44</v>
      </c>
      <c r="D470">
        <v>40.5045</v>
      </c>
      <c r="E470">
        <v>38.055999999999997</v>
      </c>
      <c r="F470">
        <v>6.4339399999999998</v>
      </c>
      <c r="G470">
        <v>2.4485000000000001</v>
      </c>
      <c r="H470">
        <v>14385.45</v>
      </c>
      <c r="I470">
        <v>582675362.74624801</v>
      </c>
    </row>
    <row r="471" spans="1:9" x14ac:dyDescent="0.25">
      <c r="A471" s="19">
        <v>43357</v>
      </c>
      <c r="B471" t="s">
        <v>43</v>
      </c>
      <c r="C471" t="s">
        <v>44</v>
      </c>
      <c r="D471">
        <v>38.055999999999997</v>
      </c>
      <c r="E471">
        <v>39.237499999999997</v>
      </c>
      <c r="F471">
        <v>-3.0111500000000002</v>
      </c>
      <c r="G471">
        <v>-1.1815</v>
      </c>
      <c r="H471">
        <v>14385.45</v>
      </c>
      <c r="I471">
        <v>547452594.27153003</v>
      </c>
    </row>
    <row r="472" spans="1:9" x14ac:dyDescent="0.25">
      <c r="A472" s="19">
        <v>43356</v>
      </c>
      <c r="B472" t="s">
        <v>43</v>
      </c>
      <c r="C472" t="s">
        <v>44</v>
      </c>
      <c r="D472">
        <v>39.237499999999997</v>
      </c>
      <c r="E472">
        <v>41.1265</v>
      </c>
      <c r="F472">
        <v>-4.5931499999999996</v>
      </c>
      <c r="G472">
        <v>-1.889</v>
      </c>
      <c r="H472">
        <v>14255.45</v>
      </c>
      <c r="I472">
        <v>559348125.62353301</v>
      </c>
    </row>
    <row r="473" spans="1:9" x14ac:dyDescent="0.25">
      <c r="A473" s="19">
        <v>43355</v>
      </c>
      <c r="B473" t="s">
        <v>43</v>
      </c>
      <c r="C473" t="s">
        <v>44</v>
      </c>
      <c r="D473">
        <v>41.1265</v>
      </c>
      <c r="E473">
        <v>41.657499999999999</v>
      </c>
      <c r="F473">
        <v>-1.27468</v>
      </c>
      <c r="G473">
        <v>-0.53100000000000003</v>
      </c>
      <c r="H473">
        <v>13625.45</v>
      </c>
      <c r="I473">
        <v>560366971.16008198</v>
      </c>
    </row>
    <row r="474" spans="1:9" x14ac:dyDescent="0.25">
      <c r="A474" s="19">
        <v>43354</v>
      </c>
      <c r="B474" t="s">
        <v>43</v>
      </c>
      <c r="C474" t="s">
        <v>44</v>
      </c>
      <c r="D474">
        <v>41.657499999999999</v>
      </c>
      <c r="E474">
        <v>44.011499999999998</v>
      </c>
      <c r="F474">
        <v>-5.3486000000000002</v>
      </c>
      <c r="G474">
        <v>-2.3540000000000001</v>
      </c>
      <c r="H474">
        <v>13625.45</v>
      </c>
      <c r="I474">
        <v>567602083.84134603</v>
      </c>
    </row>
    <row r="475" spans="1:9" x14ac:dyDescent="0.25">
      <c r="A475" s="19">
        <v>43353</v>
      </c>
      <c r="B475" t="s">
        <v>43</v>
      </c>
      <c r="C475" t="s">
        <v>44</v>
      </c>
      <c r="D475">
        <v>44.011499999999998</v>
      </c>
      <c r="E475">
        <v>46.502499999999998</v>
      </c>
      <c r="F475">
        <v>-5.3567</v>
      </c>
      <c r="G475">
        <v>-2.4910000000000001</v>
      </c>
      <c r="H475">
        <v>13425.45</v>
      </c>
      <c r="I475">
        <v>590874087.51685596</v>
      </c>
    </row>
    <row r="476" spans="1:9" x14ac:dyDescent="0.25">
      <c r="A476" s="19">
        <v>43350</v>
      </c>
      <c r="B476" t="s">
        <v>43</v>
      </c>
      <c r="C476" t="s">
        <v>44</v>
      </c>
      <c r="D476">
        <v>46.502499999999998</v>
      </c>
      <c r="E476">
        <v>45.6235</v>
      </c>
      <c r="F476">
        <v>1.9266399999999999</v>
      </c>
      <c r="G476">
        <v>0.879</v>
      </c>
      <c r="H476">
        <v>13425.45</v>
      </c>
      <c r="I476">
        <v>624316877.51502705</v>
      </c>
    </row>
    <row r="477" spans="1:9" x14ac:dyDescent="0.25">
      <c r="A477" s="19">
        <v>43349</v>
      </c>
      <c r="B477" t="s">
        <v>43</v>
      </c>
      <c r="C477" t="s">
        <v>44</v>
      </c>
      <c r="D477">
        <v>45.6235</v>
      </c>
      <c r="E477">
        <v>43.269500000000001</v>
      </c>
      <c r="F477">
        <v>5.4403199999999998</v>
      </c>
      <c r="G477">
        <v>2.3540000000000001</v>
      </c>
      <c r="H477">
        <v>14115.45</v>
      </c>
      <c r="I477">
        <v>643996124.06525099</v>
      </c>
    </row>
    <row r="478" spans="1:9" x14ac:dyDescent="0.25">
      <c r="A478" s="19">
        <v>43348</v>
      </c>
      <c r="B478" t="s">
        <v>43</v>
      </c>
      <c r="C478" t="s">
        <v>44</v>
      </c>
      <c r="D478">
        <v>43.269500000000001</v>
      </c>
      <c r="E478">
        <v>41.866</v>
      </c>
      <c r="F478">
        <v>3.35236</v>
      </c>
      <c r="G478">
        <v>1.4035</v>
      </c>
      <c r="H478">
        <v>14255.45</v>
      </c>
      <c r="I478">
        <v>616826090.38974094</v>
      </c>
    </row>
    <row r="479" spans="1:9" x14ac:dyDescent="0.25">
      <c r="A479" s="19">
        <v>43347</v>
      </c>
      <c r="B479" t="s">
        <v>43</v>
      </c>
      <c r="C479" t="s">
        <v>44</v>
      </c>
      <c r="D479">
        <v>41.866</v>
      </c>
      <c r="E479">
        <v>41.286000000000001</v>
      </c>
      <c r="F479">
        <v>1.40483</v>
      </c>
      <c r="G479">
        <v>0.57999999999999996</v>
      </c>
      <c r="H479">
        <v>14365.45</v>
      </c>
      <c r="I479">
        <v>601423829.66816998</v>
      </c>
    </row>
    <row r="480" spans="1:9" x14ac:dyDescent="0.25">
      <c r="A480" s="19">
        <v>43343</v>
      </c>
      <c r="B480" t="s">
        <v>43</v>
      </c>
      <c r="C480" t="s">
        <v>44</v>
      </c>
      <c r="D480">
        <v>41.286000000000001</v>
      </c>
      <c r="E480">
        <v>43.469000000000001</v>
      </c>
      <c r="F480">
        <v>-5.0219699999999996</v>
      </c>
      <c r="G480">
        <v>-2.1829999999999998</v>
      </c>
      <c r="H480">
        <v>14365.45</v>
      </c>
      <c r="I480">
        <v>593091870.05398405</v>
      </c>
    </row>
    <row r="481" spans="1:9" x14ac:dyDescent="0.25">
      <c r="A481" s="19">
        <v>43342</v>
      </c>
      <c r="B481" t="s">
        <v>43</v>
      </c>
      <c r="C481" t="s">
        <v>44</v>
      </c>
      <c r="D481">
        <v>43.469000000000001</v>
      </c>
      <c r="E481">
        <v>41.089500000000001</v>
      </c>
      <c r="F481">
        <v>5.7910199999999996</v>
      </c>
      <c r="G481">
        <v>2.3795000000000002</v>
      </c>
      <c r="H481">
        <v>14365.45</v>
      </c>
      <c r="I481">
        <v>624451642.18806899</v>
      </c>
    </row>
    <row r="482" spans="1:9" x14ac:dyDescent="0.25">
      <c r="A482" s="19">
        <v>43341</v>
      </c>
      <c r="B482" t="s">
        <v>43</v>
      </c>
      <c r="C482" t="s">
        <v>44</v>
      </c>
      <c r="D482">
        <v>41.089500000000001</v>
      </c>
      <c r="E482">
        <v>41.628999999999998</v>
      </c>
      <c r="F482">
        <v>-1.2959700000000001</v>
      </c>
      <c r="G482">
        <v>-0.53949999999999998</v>
      </c>
      <c r="H482">
        <v>14365.45</v>
      </c>
      <c r="I482">
        <v>590269059.59848797</v>
      </c>
    </row>
    <row r="483" spans="1:9" x14ac:dyDescent="0.25">
      <c r="A483" s="19">
        <v>43340</v>
      </c>
      <c r="B483" t="s">
        <v>43</v>
      </c>
      <c r="C483" t="s">
        <v>44</v>
      </c>
      <c r="D483">
        <v>41.628999999999998</v>
      </c>
      <c r="E483">
        <v>41.756500000000003</v>
      </c>
      <c r="F483">
        <v>-0.30534</v>
      </c>
      <c r="G483">
        <v>-0.1275</v>
      </c>
      <c r="H483">
        <v>13705.45</v>
      </c>
      <c r="I483">
        <v>570544078.58444202</v>
      </c>
    </row>
    <row r="484" spans="1:9" x14ac:dyDescent="0.25">
      <c r="A484" s="19">
        <v>43339</v>
      </c>
      <c r="B484" t="s">
        <v>43</v>
      </c>
      <c r="C484" t="s">
        <v>44</v>
      </c>
      <c r="D484">
        <v>41.756500000000003</v>
      </c>
      <c r="E484">
        <v>41.725999999999999</v>
      </c>
      <c r="F484">
        <v>7.3099999999999998E-2</v>
      </c>
      <c r="G484">
        <v>3.0499999999999999E-2</v>
      </c>
      <c r="H484">
        <v>13345.45</v>
      </c>
      <c r="I484">
        <v>557259183.15480196</v>
      </c>
    </row>
    <row r="485" spans="1:9" x14ac:dyDescent="0.25">
      <c r="A485" s="19">
        <v>43336</v>
      </c>
      <c r="B485" t="s">
        <v>43</v>
      </c>
      <c r="C485" t="s">
        <v>44</v>
      </c>
      <c r="D485">
        <v>41.725999999999999</v>
      </c>
      <c r="E485">
        <v>42.124499999999998</v>
      </c>
      <c r="F485">
        <v>-0.94601000000000002</v>
      </c>
      <c r="G485">
        <v>-0.39850000000000002</v>
      </c>
      <c r="H485">
        <v>13105.45</v>
      </c>
      <c r="I485">
        <v>546837907.00267696</v>
      </c>
    </row>
    <row r="486" spans="1:9" x14ac:dyDescent="0.25">
      <c r="A486" s="19">
        <v>43335</v>
      </c>
      <c r="B486" t="s">
        <v>43</v>
      </c>
      <c r="C486" t="s">
        <v>44</v>
      </c>
      <c r="D486">
        <v>42.124499999999998</v>
      </c>
      <c r="E486">
        <v>41.893999999999998</v>
      </c>
      <c r="F486">
        <v>0.55020000000000002</v>
      </c>
      <c r="G486">
        <v>0.23050000000000001</v>
      </c>
      <c r="H486">
        <v>12905.45</v>
      </c>
      <c r="I486">
        <v>543635527.87552798</v>
      </c>
    </row>
    <row r="487" spans="1:9" x14ac:dyDescent="0.25">
      <c r="A487" s="19">
        <v>43334</v>
      </c>
      <c r="B487" t="s">
        <v>43</v>
      </c>
      <c r="C487" t="s">
        <v>44</v>
      </c>
      <c r="D487">
        <v>41.893999999999998</v>
      </c>
      <c r="E487">
        <v>43.923499999999997</v>
      </c>
      <c r="F487">
        <v>-4.6205299999999996</v>
      </c>
      <c r="G487">
        <v>-2.0295000000000001</v>
      </c>
      <c r="H487">
        <v>11635.45</v>
      </c>
      <c r="I487">
        <v>487455442.20126897</v>
      </c>
    </row>
    <row r="488" spans="1:9" x14ac:dyDescent="0.25">
      <c r="A488" s="19">
        <v>43333</v>
      </c>
      <c r="B488" t="s">
        <v>43</v>
      </c>
      <c r="C488" t="s">
        <v>44</v>
      </c>
      <c r="D488">
        <v>43.923499999999997</v>
      </c>
      <c r="E488">
        <v>41.979500000000002</v>
      </c>
      <c r="F488">
        <v>4.6308299999999996</v>
      </c>
      <c r="G488">
        <v>1.944</v>
      </c>
      <c r="H488">
        <v>11335.45</v>
      </c>
      <c r="I488">
        <v>497892533.12711698</v>
      </c>
    </row>
    <row r="489" spans="1:9" x14ac:dyDescent="0.25">
      <c r="A489" s="19">
        <v>43332</v>
      </c>
      <c r="B489" t="s">
        <v>43</v>
      </c>
      <c r="C489" t="s">
        <v>44</v>
      </c>
      <c r="D489">
        <v>41.979500000000002</v>
      </c>
      <c r="E489">
        <v>42.713000000000001</v>
      </c>
      <c r="F489">
        <v>-1.7172799999999999</v>
      </c>
      <c r="G489">
        <v>-0.73350000000000004</v>
      </c>
      <c r="H489">
        <v>11335.45</v>
      </c>
      <c r="I489">
        <v>475856422.97198099</v>
      </c>
    </row>
    <row r="490" spans="1:9" x14ac:dyDescent="0.25">
      <c r="A490" s="19">
        <v>43329</v>
      </c>
      <c r="B490" t="s">
        <v>43</v>
      </c>
      <c r="C490" t="s">
        <v>44</v>
      </c>
      <c r="D490">
        <v>42.713000000000001</v>
      </c>
      <c r="E490">
        <v>44.89</v>
      </c>
      <c r="F490">
        <v>-4.8496300000000003</v>
      </c>
      <c r="G490">
        <v>-2.177</v>
      </c>
      <c r="H490">
        <v>11085.45</v>
      </c>
      <c r="I490">
        <v>473492723.79440498</v>
      </c>
    </row>
    <row r="491" spans="1:9" x14ac:dyDescent="0.25">
      <c r="A491" s="19">
        <v>43328</v>
      </c>
      <c r="B491" t="s">
        <v>43</v>
      </c>
      <c r="C491" t="s">
        <v>44</v>
      </c>
      <c r="D491">
        <v>44.89</v>
      </c>
      <c r="E491">
        <v>47.537999999999997</v>
      </c>
      <c r="F491">
        <v>-5.5702800000000003</v>
      </c>
      <c r="G491">
        <v>-2.6480000000000001</v>
      </c>
      <c r="H491">
        <v>10935.45</v>
      </c>
      <c r="I491">
        <v>490892243.242827</v>
      </c>
    </row>
    <row r="492" spans="1:9" x14ac:dyDescent="0.25">
      <c r="A492" s="19">
        <v>43327</v>
      </c>
      <c r="B492" t="s">
        <v>43</v>
      </c>
      <c r="C492" t="s">
        <v>44</v>
      </c>
      <c r="D492">
        <v>47.537999999999997</v>
      </c>
      <c r="E492">
        <v>44.633499999999998</v>
      </c>
      <c r="F492">
        <v>6.5074399999999999</v>
      </c>
      <c r="G492">
        <v>2.9045000000000001</v>
      </c>
      <c r="H492">
        <v>10935.45</v>
      </c>
      <c r="I492">
        <v>519849308.515872</v>
      </c>
    </row>
    <row r="493" spans="1:9" x14ac:dyDescent="0.25">
      <c r="A493" s="19">
        <v>43326</v>
      </c>
      <c r="B493" t="s">
        <v>43</v>
      </c>
      <c r="C493" t="s">
        <v>44</v>
      </c>
      <c r="D493">
        <v>44.633499999999998</v>
      </c>
      <c r="E493">
        <v>48.661000000000001</v>
      </c>
      <c r="F493">
        <v>-8.2766500000000001</v>
      </c>
      <c r="G493">
        <v>-4.0274999999999999</v>
      </c>
      <c r="H493">
        <v>14515.45</v>
      </c>
      <c r="I493">
        <v>647875230.930691</v>
      </c>
    </row>
    <row r="494" spans="1:9" x14ac:dyDescent="0.25">
      <c r="A494" s="19">
        <v>43325</v>
      </c>
      <c r="B494" t="s">
        <v>43</v>
      </c>
      <c r="C494" t="s">
        <v>44</v>
      </c>
      <c r="D494">
        <v>48.661000000000001</v>
      </c>
      <c r="E494">
        <v>44.893500000000003</v>
      </c>
      <c r="F494">
        <v>8.39208</v>
      </c>
      <c r="G494">
        <v>3.7675000000000001</v>
      </c>
      <c r="H494">
        <v>14635.45</v>
      </c>
      <c r="I494">
        <v>712175516.18265104</v>
      </c>
    </row>
    <row r="495" spans="1:9" x14ac:dyDescent="0.25">
      <c r="A495" s="19">
        <v>43322</v>
      </c>
      <c r="B495" t="s">
        <v>43</v>
      </c>
      <c r="C495" t="s">
        <v>44</v>
      </c>
      <c r="D495">
        <v>44.893500000000003</v>
      </c>
      <c r="E495">
        <v>41.296500000000002</v>
      </c>
      <c r="F495">
        <v>8.7101799999999994</v>
      </c>
      <c r="G495">
        <v>3.597</v>
      </c>
      <c r="H495">
        <v>15385.45</v>
      </c>
      <c r="I495">
        <v>690706592.30946398</v>
      </c>
    </row>
    <row r="496" spans="1:9" x14ac:dyDescent="0.25">
      <c r="A496" s="19">
        <v>43321</v>
      </c>
      <c r="B496" t="s">
        <v>43</v>
      </c>
      <c r="C496" t="s">
        <v>44</v>
      </c>
      <c r="D496">
        <v>41.296500000000002</v>
      </c>
      <c r="E496">
        <v>40.700499999999998</v>
      </c>
      <c r="F496">
        <v>1.4643600000000001</v>
      </c>
      <c r="G496">
        <v>0.59599999999999997</v>
      </c>
      <c r="H496">
        <v>15505.45</v>
      </c>
      <c r="I496">
        <v>640320717.253896</v>
      </c>
    </row>
    <row r="497" spans="1:9" x14ac:dyDescent="0.25">
      <c r="A497" s="19">
        <v>43320</v>
      </c>
      <c r="B497" t="s">
        <v>43</v>
      </c>
      <c r="C497" t="s">
        <v>44</v>
      </c>
      <c r="D497">
        <v>40.700499999999998</v>
      </c>
      <c r="E497">
        <v>41.106499999999997</v>
      </c>
      <c r="F497">
        <v>-0.98768</v>
      </c>
      <c r="G497">
        <v>-0.40600000000000003</v>
      </c>
      <c r="H497">
        <v>15505.45</v>
      </c>
      <c r="I497">
        <v>631079470.47793806</v>
      </c>
    </row>
    <row r="498" spans="1:9" x14ac:dyDescent="0.25">
      <c r="A498" s="19">
        <v>43319</v>
      </c>
      <c r="B498" t="s">
        <v>43</v>
      </c>
      <c r="C498" t="s">
        <v>44</v>
      </c>
      <c r="D498">
        <v>41.106499999999997</v>
      </c>
      <c r="E498">
        <v>42.622999999999998</v>
      </c>
      <c r="F498">
        <v>-3.5579399999999999</v>
      </c>
      <c r="G498">
        <v>-1.5165</v>
      </c>
      <c r="H498">
        <v>15185.45</v>
      </c>
      <c r="I498">
        <v>624220602.20786905</v>
      </c>
    </row>
    <row r="499" spans="1:9" x14ac:dyDescent="0.25">
      <c r="A499" s="19">
        <v>43318</v>
      </c>
      <c r="B499" t="s">
        <v>43</v>
      </c>
      <c r="C499" t="s">
        <v>44</v>
      </c>
      <c r="D499">
        <v>42.622999999999998</v>
      </c>
      <c r="E499">
        <v>44.811999999999998</v>
      </c>
      <c r="F499">
        <v>-4.8848500000000001</v>
      </c>
      <c r="G499">
        <v>-2.1890000000000001</v>
      </c>
      <c r="H499">
        <v>14265.45</v>
      </c>
      <c r="I499">
        <v>608036173.50944495</v>
      </c>
    </row>
    <row r="500" spans="1:9" x14ac:dyDescent="0.25">
      <c r="A500" s="19">
        <v>43315</v>
      </c>
      <c r="B500" t="s">
        <v>43</v>
      </c>
      <c r="C500" t="s">
        <v>44</v>
      </c>
      <c r="D500">
        <v>44.811999999999998</v>
      </c>
      <c r="E500">
        <v>46.217500000000001</v>
      </c>
      <c r="F500">
        <v>-3.0410599999999999</v>
      </c>
      <c r="G500">
        <v>-1.4055</v>
      </c>
      <c r="H500">
        <v>13675.45</v>
      </c>
      <c r="I500">
        <v>612824158.32919502</v>
      </c>
    </row>
    <row r="501" spans="1:9" x14ac:dyDescent="0.25">
      <c r="A501" s="19">
        <v>43314</v>
      </c>
      <c r="B501" t="s">
        <v>43</v>
      </c>
      <c r="C501" t="s">
        <v>44</v>
      </c>
      <c r="D501">
        <v>46.217500000000001</v>
      </c>
      <c r="E501">
        <v>47.491500000000002</v>
      </c>
      <c r="F501">
        <v>-2.6825899999999998</v>
      </c>
      <c r="G501">
        <v>-1.274</v>
      </c>
      <c r="H501">
        <v>13175.45</v>
      </c>
      <c r="I501">
        <v>608936249.94598699</v>
      </c>
    </row>
    <row r="502" spans="1:9" x14ac:dyDescent="0.25">
      <c r="A502" s="19">
        <v>43313</v>
      </c>
      <c r="B502" t="s">
        <v>43</v>
      </c>
      <c r="C502" t="s">
        <v>44</v>
      </c>
      <c r="D502">
        <v>47.491500000000002</v>
      </c>
      <c r="E502">
        <v>46.717500000000001</v>
      </c>
      <c r="F502">
        <v>1.6567700000000001</v>
      </c>
      <c r="G502">
        <v>0.77400000000000002</v>
      </c>
      <c r="H502">
        <v>13175.45</v>
      </c>
      <c r="I502">
        <v>625721770.20197594</v>
      </c>
    </row>
    <row r="503" spans="1:9" x14ac:dyDescent="0.25">
      <c r="A503" s="19">
        <v>43312</v>
      </c>
      <c r="B503" t="s">
        <v>43</v>
      </c>
      <c r="C503" t="s">
        <v>44</v>
      </c>
      <c r="D503">
        <v>46.717500000000001</v>
      </c>
      <c r="E503">
        <v>50.347999999999999</v>
      </c>
      <c r="F503">
        <v>-7.2108100000000004</v>
      </c>
      <c r="G503">
        <v>-3.6305000000000001</v>
      </c>
      <c r="H503">
        <v>13535.45</v>
      </c>
      <c r="I503">
        <v>632342273.75132</v>
      </c>
    </row>
    <row r="504" spans="1:9" x14ac:dyDescent="0.25">
      <c r="A504" s="19">
        <v>43311</v>
      </c>
      <c r="B504" t="s">
        <v>43</v>
      </c>
      <c r="C504" t="s">
        <v>44</v>
      </c>
      <c r="D504">
        <v>50.347999999999999</v>
      </c>
      <c r="E504">
        <v>47.808</v>
      </c>
      <c r="F504">
        <v>5.3129200000000001</v>
      </c>
      <c r="G504">
        <v>2.54</v>
      </c>
      <c r="H504">
        <v>13535.45</v>
      </c>
      <c r="I504">
        <v>681482716.30184495</v>
      </c>
    </row>
    <row r="505" spans="1:9" x14ac:dyDescent="0.25">
      <c r="A505" s="19">
        <v>43308</v>
      </c>
      <c r="B505" t="s">
        <v>43</v>
      </c>
      <c r="C505" t="s">
        <v>44</v>
      </c>
      <c r="D505">
        <v>47.808</v>
      </c>
      <c r="E505">
        <v>45.81</v>
      </c>
      <c r="F505">
        <v>4.3614899999999999</v>
      </c>
      <c r="G505">
        <v>1.998</v>
      </c>
      <c r="H505">
        <v>13435.45</v>
      </c>
      <c r="I505">
        <v>642321879.37075198</v>
      </c>
    </row>
    <row r="506" spans="1:9" x14ac:dyDescent="0.25">
      <c r="A506" s="19">
        <v>43307</v>
      </c>
      <c r="B506" t="s">
        <v>43</v>
      </c>
      <c r="C506" t="s">
        <v>44</v>
      </c>
      <c r="D506">
        <v>45.81</v>
      </c>
      <c r="E506">
        <v>45.66</v>
      </c>
      <c r="F506">
        <v>0.32851999999999998</v>
      </c>
      <c r="G506">
        <v>0.15</v>
      </c>
      <c r="H506">
        <v>13375.45</v>
      </c>
      <c r="I506">
        <v>612729255.04463995</v>
      </c>
    </row>
    <row r="507" spans="1:9" x14ac:dyDescent="0.25">
      <c r="A507" s="19">
        <v>43306</v>
      </c>
      <c r="B507" t="s">
        <v>43</v>
      </c>
      <c r="C507" t="s">
        <v>44</v>
      </c>
      <c r="D507">
        <v>45.66</v>
      </c>
      <c r="E507">
        <v>46.7455</v>
      </c>
      <c r="F507">
        <v>-2.3221500000000002</v>
      </c>
      <c r="G507">
        <v>-1.0854999999999999</v>
      </c>
      <c r="H507">
        <v>12955.45</v>
      </c>
      <c r="I507">
        <v>591545737.90304005</v>
      </c>
    </row>
    <row r="508" spans="1:9" x14ac:dyDescent="0.25">
      <c r="A508" s="19">
        <v>43305</v>
      </c>
      <c r="B508" t="s">
        <v>43</v>
      </c>
      <c r="C508" t="s">
        <v>44</v>
      </c>
      <c r="D508">
        <v>46.7455</v>
      </c>
      <c r="E508">
        <v>46.787999999999997</v>
      </c>
      <c r="F508">
        <v>-9.0840000000000004E-2</v>
      </c>
      <c r="G508">
        <v>-4.2500000000000003E-2</v>
      </c>
      <c r="H508">
        <v>12595.45</v>
      </c>
      <c r="I508">
        <v>588780496.28441894</v>
      </c>
    </row>
    <row r="509" spans="1:9" x14ac:dyDescent="0.25">
      <c r="A509" s="19">
        <v>43304</v>
      </c>
      <c r="B509" t="s">
        <v>43</v>
      </c>
      <c r="C509" t="s">
        <v>44</v>
      </c>
      <c r="D509">
        <v>46.787999999999997</v>
      </c>
      <c r="E509">
        <v>47.76</v>
      </c>
      <c r="F509">
        <v>-2.03518</v>
      </c>
      <c r="G509">
        <v>-0.97199999999999998</v>
      </c>
      <c r="H509">
        <v>12235.45</v>
      </c>
      <c r="I509">
        <v>572472122.80787206</v>
      </c>
    </row>
    <row r="510" spans="1:9" x14ac:dyDescent="0.25">
      <c r="A510" s="19">
        <v>43301</v>
      </c>
      <c r="B510" t="s">
        <v>43</v>
      </c>
      <c r="C510" t="s">
        <v>44</v>
      </c>
      <c r="D510">
        <v>47.76</v>
      </c>
      <c r="E510">
        <v>47.244500000000002</v>
      </c>
      <c r="F510">
        <v>1.0911299999999999</v>
      </c>
      <c r="G510">
        <v>0.51549999999999996</v>
      </c>
      <c r="H510">
        <v>12235.45</v>
      </c>
      <c r="I510">
        <v>584364977.88543999</v>
      </c>
    </row>
    <row r="511" spans="1:9" x14ac:dyDescent="0.25">
      <c r="A511" s="19">
        <v>43300</v>
      </c>
      <c r="B511" t="s">
        <v>43</v>
      </c>
      <c r="C511" t="s">
        <v>44</v>
      </c>
      <c r="D511">
        <v>47.244500000000002</v>
      </c>
      <c r="E511">
        <v>46.031500000000001</v>
      </c>
      <c r="F511">
        <v>2.6351499999999999</v>
      </c>
      <c r="G511">
        <v>1.2130000000000001</v>
      </c>
      <c r="H511">
        <v>12235.45</v>
      </c>
      <c r="I511">
        <v>578057604.64214098</v>
      </c>
    </row>
    <row r="512" spans="1:9" x14ac:dyDescent="0.25">
      <c r="A512" s="19">
        <v>43299</v>
      </c>
      <c r="B512" t="s">
        <v>43</v>
      </c>
      <c r="C512" t="s">
        <v>44</v>
      </c>
      <c r="D512">
        <v>46.031500000000001</v>
      </c>
      <c r="E512">
        <v>46.282499999999999</v>
      </c>
      <c r="F512">
        <v>-0.54232000000000002</v>
      </c>
      <c r="G512">
        <v>-0.251</v>
      </c>
      <c r="H512">
        <v>12075.45</v>
      </c>
      <c r="I512">
        <v>555850966.69040298</v>
      </c>
    </row>
    <row r="513" spans="1:9" x14ac:dyDescent="0.25">
      <c r="A513" s="19">
        <v>43298</v>
      </c>
      <c r="B513" t="s">
        <v>43</v>
      </c>
      <c r="C513" t="s">
        <v>44</v>
      </c>
      <c r="D513">
        <v>46.282499999999999</v>
      </c>
      <c r="E513">
        <v>47.9495</v>
      </c>
      <c r="F513">
        <v>-3.4765700000000002</v>
      </c>
      <c r="G513">
        <v>-1.667</v>
      </c>
      <c r="H513">
        <v>10665.45</v>
      </c>
      <c r="I513">
        <v>493623579.04067999</v>
      </c>
    </row>
    <row r="514" spans="1:9" x14ac:dyDescent="0.25">
      <c r="A514" s="19">
        <v>43297</v>
      </c>
      <c r="B514" t="s">
        <v>43</v>
      </c>
      <c r="C514" t="s">
        <v>44</v>
      </c>
      <c r="D514">
        <v>47.9495</v>
      </c>
      <c r="E514">
        <v>47.726999999999997</v>
      </c>
      <c r="F514">
        <v>0.46618999999999999</v>
      </c>
      <c r="G514">
        <v>0.2225</v>
      </c>
      <c r="H514">
        <v>10545.45</v>
      </c>
      <c r="I514">
        <v>505648940.20766097</v>
      </c>
    </row>
    <row r="515" spans="1:9" x14ac:dyDescent="0.25">
      <c r="A515" s="19">
        <v>43294</v>
      </c>
      <c r="B515" t="s">
        <v>43</v>
      </c>
      <c r="C515" t="s">
        <v>44</v>
      </c>
      <c r="D515">
        <v>47.726999999999997</v>
      </c>
      <c r="E515">
        <v>49.098500000000001</v>
      </c>
      <c r="F515">
        <v>-2.7933599999999998</v>
      </c>
      <c r="G515">
        <v>-1.3714999999999999</v>
      </c>
      <c r="H515">
        <v>10505.45</v>
      </c>
      <c r="I515">
        <v>501393498.11428797</v>
      </c>
    </row>
    <row r="516" spans="1:9" x14ac:dyDescent="0.25">
      <c r="A516" s="19">
        <v>43293</v>
      </c>
      <c r="B516" t="s">
        <v>43</v>
      </c>
      <c r="C516" t="s">
        <v>44</v>
      </c>
      <c r="D516">
        <v>49.098500000000001</v>
      </c>
      <c r="E516">
        <v>51.708500000000001</v>
      </c>
      <c r="F516">
        <v>-5.0475300000000001</v>
      </c>
      <c r="G516">
        <v>-2.61</v>
      </c>
      <c r="H516">
        <v>10125.450000000001</v>
      </c>
      <c r="I516">
        <v>497144289.512317</v>
      </c>
    </row>
    <row r="517" spans="1:9" x14ac:dyDescent="0.25">
      <c r="A517" s="19">
        <v>43292</v>
      </c>
      <c r="B517" t="s">
        <v>43</v>
      </c>
      <c r="C517" t="s">
        <v>44</v>
      </c>
      <c r="D517">
        <v>51.708500000000001</v>
      </c>
      <c r="E517">
        <v>48.966999999999999</v>
      </c>
      <c r="F517">
        <v>5.5986700000000003</v>
      </c>
      <c r="G517">
        <v>2.7414999999999998</v>
      </c>
      <c r="H517">
        <v>9985.4500000000007</v>
      </c>
      <c r="I517">
        <v>516332517.77615702</v>
      </c>
    </row>
    <row r="518" spans="1:9" x14ac:dyDescent="0.25">
      <c r="A518" s="19">
        <v>43291</v>
      </c>
      <c r="B518" t="s">
        <v>43</v>
      </c>
      <c r="C518" t="s">
        <v>44</v>
      </c>
      <c r="D518">
        <v>48.966999999999999</v>
      </c>
      <c r="E518">
        <v>50.267499999999998</v>
      </c>
      <c r="F518">
        <v>-2.5871599999999999</v>
      </c>
      <c r="G518">
        <v>-1.3005</v>
      </c>
      <c r="H518">
        <v>9725.4500000000007</v>
      </c>
      <c r="I518">
        <v>476225993.15151501</v>
      </c>
    </row>
    <row r="519" spans="1:9" x14ac:dyDescent="0.25">
      <c r="A519" s="19">
        <v>43290</v>
      </c>
      <c r="B519" t="s">
        <v>43</v>
      </c>
      <c r="C519" t="s">
        <v>44</v>
      </c>
      <c r="D519">
        <v>50.267499999999998</v>
      </c>
      <c r="E519">
        <v>54.944499999999998</v>
      </c>
      <c r="F519">
        <v>-8.5122300000000006</v>
      </c>
      <c r="G519">
        <v>-4.6769999999999996</v>
      </c>
      <c r="H519">
        <v>8935.4500000000007</v>
      </c>
      <c r="I519">
        <v>449162612.76918697</v>
      </c>
    </row>
    <row r="520" spans="1:9" x14ac:dyDescent="0.25">
      <c r="A520" s="19">
        <v>43287</v>
      </c>
      <c r="B520" t="s">
        <v>43</v>
      </c>
      <c r="C520" t="s">
        <v>44</v>
      </c>
      <c r="D520">
        <v>54.944499999999998</v>
      </c>
      <c r="E520">
        <v>58.841999999999999</v>
      </c>
      <c r="F520">
        <v>-6.6236699999999997</v>
      </c>
      <c r="G520">
        <v>-3.8975</v>
      </c>
      <c r="H520">
        <v>8165.45</v>
      </c>
      <c r="I520">
        <v>448646436.24427497</v>
      </c>
    </row>
    <row r="521" spans="1:9" x14ac:dyDescent="0.25">
      <c r="A521" s="19">
        <v>43286</v>
      </c>
      <c r="B521" t="s">
        <v>43</v>
      </c>
      <c r="C521" t="s">
        <v>44</v>
      </c>
      <c r="D521">
        <v>58.841999999999999</v>
      </c>
      <c r="E521">
        <v>63.253</v>
      </c>
      <c r="F521">
        <v>-6.9735800000000001</v>
      </c>
      <c r="G521">
        <v>-4.4109999999999996</v>
      </c>
      <c r="H521">
        <v>7805.45</v>
      </c>
      <c r="I521">
        <v>459288148.30684799</v>
      </c>
    </row>
    <row r="522" spans="1:9" x14ac:dyDescent="0.25">
      <c r="A522" s="19">
        <v>43284</v>
      </c>
      <c r="B522" t="s">
        <v>43</v>
      </c>
      <c r="C522" t="s">
        <v>44</v>
      </c>
      <c r="D522">
        <v>63.253</v>
      </c>
      <c r="E522">
        <v>61.131500000000003</v>
      </c>
      <c r="F522">
        <v>3.4703900000000001</v>
      </c>
      <c r="G522">
        <v>2.1215000000000002</v>
      </c>
      <c r="H522">
        <v>7745.45</v>
      </c>
      <c r="I522">
        <v>489922797.71749902</v>
      </c>
    </row>
    <row r="523" spans="1:9" x14ac:dyDescent="0.25">
      <c r="A523" s="19">
        <v>43283</v>
      </c>
      <c r="B523" t="s">
        <v>43</v>
      </c>
      <c r="C523" t="s">
        <v>44</v>
      </c>
      <c r="D523">
        <v>61.131500000000003</v>
      </c>
      <c r="E523">
        <v>61.2605</v>
      </c>
      <c r="F523">
        <v>-0.21057999999999999</v>
      </c>
      <c r="G523">
        <v>-0.129</v>
      </c>
      <c r="H523">
        <v>7745.45</v>
      </c>
      <c r="I523">
        <v>473490830.61146897</v>
      </c>
    </row>
    <row r="524" spans="1:9" x14ac:dyDescent="0.25">
      <c r="A524" s="19">
        <v>43280</v>
      </c>
      <c r="B524" t="s">
        <v>43</v>
      </c>
      <c r="C524" t="s">
        <v>44</v>
      </c>
      <c r="D524">
        <v>61.2605</v>
      </c>
      <c r="E524">
        <v>63.506</v>
      </c>
      <c r="F524">
        <v>-3.5358900000000002</v>
      </c>
      <c r="G524">
        <v>-2.2454999999999998</v>
      </c>
      <c r="H524">
        <v>5865.45</v>
      </c>
      <c r="I524">
        <v>359320253.35324502</v>
      </c>
    </row>
    <row r="525" spans="1:9" x14ac:dyDescent="0.25">
      <c r="A525" s="19">
        <v>43279</v>
      </c>
      <c r="B525" t="s">
        <v>43</v>
      </c>
      <c r="C525" t="s">
        <v>44</v>
      </c>
      <c r="D525">
        <v>63.506</v>
      </c>
      <c r="E525">
        <v>65.656999999999996</v>
      </c>
      <c r="F525">
        <v>-3.2761200000000001</v>
      </c>
      <c r="G525">
        <v>-2.1509999999999998</v>
      </c>
      <c r="H525">
        <v>5865.45</v>
      </c>
      <c r="I525">
        <v>372491115.96299702</v>
      </c>
    </row>
    <row r="526" spans="1:9" x14ac:dyDescent="0.25">
      <c r="A526" s="19">
        <v>43278</v>
      </c>
      <c r="B526" t="s">
        <v>43</v>
      </c>
      <c r="C526" t="s">
        <v>44</v>
      </c>
      <c r="D526">
        <v>65.656999999999996</v>
      </c>
      <c r="E526">
        <v>60.162500000000001</v>
      </c>
      <c r="F526">
        <v>9.1327700000000007</v>
      </c>
      <c r="G526">
        <v>5.4945000000000004</v>
      </c>
      <c r="H526">
        <v>6035.45</v>
      </c>
      <c r="I526">
        <v>396269383.77354097</v>
      </c>
    </row>
    <row r="527" spans="1:9" x14ac:dyDescent="0.25">
      <c r="A527" s="19">
        <v>43277</v>
      </c>
      <c r="B527" t="s">
        <v>43</v>
      </c>
      <c r="C527" t="s">
        <v>44</v>
      </c>
      <c r="D527">
        <v>60.162500000000001</v>
      </c>
      <c r="E527">
        <v>62.3765</v>
      </c>
      <c r="F527">
        <v>-3.54941</v>
      </c>
      <c r="G527">
        <v>-2.214</v>
      </c>
      <c r="H527">
        <v>6285.45</v>
      </c>
      <c r="I527">
        <v>378148241.87673301</v>
      </c>
    </row>
    <row r="528" spans="1:9" x14ac:dyDescent="0.25">
      <c r="A528" s="19">
        <v>43276</v>
      </c>
      <c r="B528" t="s">
        <v>43</v>
      </c>
      <c r="C528" t="s">
        <v>44</v>
      </c>
      <c r="D528">
        <v>62.3765</v>
      </c>
      <c r="E528">
        <v>52.655999999999999</v>
      </c>
      <c r="F528">
        <v>18.460380000000001</v>
      </c>
      <c r="G528">
        <v>9.7204999999999995</v>
      </c>
      <c r="H528">
        <v>6805.45</v>
      </c>
      <c r="I528">
        <v>424500002.88674903</v>
      </c>
    </row>
    <row r="529" spans="1:9" x14ac:dyDescent="0.25">
      <c r="A529" s="19">
        <v>43273</v>
      </c>
      <c r="B529" t="s">
        <v>43</v>
      </c>
      <c r="C529" t="s">
        <v>44</v>
      </c>
      <c r="D529">
        <v>52.655999999999999</v>
      </c>
      <c r="E529">
        <v>55.002000000000002</v>
      </c>
      <c r="F529">
        <v>-4.2652999999999999</v>
      </c>
      <c r="G529">
        <v>-2.3460000000000001</v>
      </c>
      <c r="H529">
        <v>8265.4500000000007</v>
      </c>
      <c r="I529">
        <v>435225409.38726401</v>
      </c>
    </row>
    <row r="530" spans="1:9" x14ac:dyDescent="0.25">
      <c r="A530" s="19">
        <v>43272</v>
      </c>
      <c r="B530" t="s">
        <v>43</v>
      </c>
      <c r="C530" t="s">
        <v>44</v>
      </c>
      <c r="D530">
        <v>55.002000000000002</v>
      </c>
      <c r="E530">
        <v>49.991500000000002</v>
      </c>
      <c r="F530">
        <v>10.0227</v>
      </c>
      <c r="G530">
        <v>5.0105000000000004</v>
      </c>
      <c r="H530">
        <v>8265.4500000000007</v>
      </c>
      <c r="I530">
        <v>454616149.481888</v>
      </c>
    </row>
    <row r="531" spans="1:9" x14ac:dyDescent="0.25">
      <c r="A531" s="19">
        <v>43271</v>
      </c>
      <c r="B531" t="s">
        <v>43</v>
      </c>
      <c r="C531" t="s">
        <v>44</v>
      </c>
      <c r="D531">
        <v>49.991500000000002</v>
      </c>
      <c r="E531">
        <v>51.633499999999998</v>
      </c>
      <c r="F531">
        <v>-3.18011</v>
      </c>
      <c r="G531">
        <v>-1.6419999999999999</v>
      </c>
      <c r="H531">
        <v>8265.4500000000007</v>
      </c>
      <c r="I531">
        <v>413202124.228643</v>
      </c>
    </row>
    <row r="532" spans="1:9" x14ac:dyDescent="0.25">
      <c r="A532" s="19">
        <v>43270</v>
      </c>
      <c r="B532" t="s">
        <v>43</v>
      </c>
      <c r="C532" t="s">
        <v>44</v>
      </c>
      <c r="D532">
        <v>51.633499999999998</v>
      </c>
      <c r="E532">
        <v>48.6145</v>
      </c>
      <c r="F532">
        <v>6.2100799999999996</v>
      </c>
      <c r="G532">
        <v>3.0190000000000001</v>
      </c>
      <c r="H532">
        <v>8265.4500000000007</v>
      </c>
      <c r="I532">
        <v>426773989.20535702</v>
      </c>
    </row>
    <row r="533" spans="1:9" x14ac:dyDescent="0.25">
      <c r="A533" s="19">
        <v>43269</v>
      </c>
      <c r="B533" t="s">
        <v>43</v>
      </c>
      <c r="C533" t="s">
        <v>44</v>
      </c>
      <c r="D533">
        <v>48.6145</v>
      </c>
      <c r="E533">
        <v>48.822000000000003</v>
      </c>
      <c r="F533">
        <v>-0.42501</v>
      </c>
      <c r="G533">
        <v>-0.20749999999999999</v>
      </c>
      <c r="H533">
        <v>10165.450000000001</v>
      </c>
      <c r="I533">
        <v>494188152.86875498</v>
      </c>
    </row>
    <row r="534" spans="1:9" x14ac:dyDescent="0.25">
      <c r="A534" s="19">
        <v>43266</v>
      </c>
      <c r="B534" t="s">
        <v>43</v>
      </c>
      <c r="C534" t="s">
        <v>44</v>
      </c>
      <c r="D534">
        <v>48.822000000000003</v>
      </c>
      <c r="E534">
        <v>48.655000000000001</v>
      </c>
      <c r="F534">
        <v>0.34322999999999998</v>
      </c>
      <c r="G534">
        <v>0.16700000000000001</v>
      </c>
      <c r="H534">
        <v>10165.450000000001</v>
      </c>
      <c r="I534">
        <v>496297483.24796802</v>
      </c>
    </row>
    <row r="535" spans="1:9" x14ac:dyDescent="0.25">
      <c r="A535" s="19">
        <v>43265</v>
      </c>
      <c r="B535" t="s">
        <v>43</v>
      </c>
      <c r="C535" t="s">
        <v>44</v>
      </c>
      <c r="D535">
        <v>48.655000000000001</v>
      </c>
      <c r="E535">
        <v>51.459000000000003</v>
      </c>
      <c r="F535">
        <v>-5.4489999999999998</v>
      </c>
      <c r="G535">
        <v>-2.8039999999999998</v>
      </c>
      <c r="H535">
        <v>10025.450000000001</v>
      </c>
      <c r="I535">
        <v>487788153.49698699</v>
      </c>
    </row>
    <row r="536" spans="1:9" x14ac:dyDescent="0.25">
      <c r="A536" s="19">
        <v>43264</v>
      </c>
      <c r="B536" t="s">
        <v>43</v>
      </c>
      <c r="C536" t="s">
        <v>44</v>
      </c>
      <c r="D536">
        <v>51.459000000000003</v>
      </c>
      <c r="E536">
        <v>49.866</v>
      </c>
      <c r="F536">
        <v>3.1945600000000001</v>
      </c>
      <c r="G536">
        <v>1.593</v>
      </c>
      <c r="H536">
        <v>9745.4500000000007</v>
      </c>
      <c r="I536">
        <v>501490988.597296</v>
      </c>
    </row>
    <row r="537" spans="1:9" x14ac:dyDescent="0.25">
      <c r="A537" s="19">
        <v>43263</v>
      </c>
      <c r="B537" t="s">
        <v>43</v>
      </c>
      <c r="C537" t="s">
        <v>44</v>
      </c>
      <c r="D537">
        <v>49.866</v>
      </c>
      <c r="E537">
        <v>50.210999999999999</v>
      </c>
      <c r="F537">
        <v>-0.68710000000000004</v>
      </c>
      <c r="G537">
        <v>-0.34499999999999997</v>
      </c>
      <c r="H537">
        <v>9385.4500000000007</v>
      </c>
      <c r="I537">
        <v>468014730.55350399</v>
      </c>
    </row>
    <row r="538" spans="1:9" x14ac:dyDescent="0.25">
      <c r="A538" s="19">
        <v>43262</v>
      </c>
      <c r="B538" t="s">
        <v>43</v>
      </c>
      <c r="C538" t="s">
        <v>44</v>
      </c>
      <c r="D538">
        <v>50.210999999999999</v>
      </c>
      <c r="E538">
        <v>51.938000000000002</v>
      </c>
      <c r="F538">
        <v>-3.3251200000000001</v>
      </c>
      <c r="G538">
        <v>-1.7270000000000001</v>
      </c>
      <c r="H538">
        <v>9115.4500000000007</v>
      </c>
      <c r="I538">
        <v>457695739.97918397</v>
      </c>
    </row>
    <row r="539" spans="1:9" x14ac:dyDescent="0.25">
      <c r="A539" s="19">
        <v>43259</v>
      </c>
      <c r="B539" t="s">
        <v>43</v>
      </c>
      <c r="C539" t="s">
        <v>44</v>
      </c>
      <c r="D539">
        <v>51.938000000000002</v>
      </c>
      <c r="E539">
        <v>51.475000000000001</v>
      </c>
      <c r="F539">
        <v>0.89946999999999999</v>
      </c>
      <c r="G539">
        <v>0.46300000000000002</v>
      </c>
      <c r="H539">
        <v>9075.4500000000007</v>
      </c>
      <c r="I539">
        <v>471360598.00280499</v>
      </c>
    </row>
    <row r="540" spans="1:9" x14ac:dyDescent="0.25">
      <c r="A540" s="19">
        <v>43258</v>
      </c>
      <c r="B540" t="s">
        <v>43</v>
      </c>
      <c r="C540" t="s">
        <v>44</v>
      </c>
      <c r="D540">
        <v>51.475000000000001</v>
      </c>
      <c r="E540">
        <v>50.914000000000001</v>
      </c>
      <c r="F540">
        <v>1.1018600000000001</v>
      </c>
      <c r="G540">
        <v>0.56100000000000005</v>
      </c>
      <c r="H540">
        <v>9075.4500000000007</v>
      </c>
      <c r="I540">
        <v>467158665.759067</v>
      </c>
    </row>
    <row r="541" spans="1:9" x14ac:dyDescent="0.25">
      <c r="A541" s="19">
        <v>43257</v>
      </c>
      <c r="B541" t="s">
        <v>43</v>
      </c>
      <c r="C541" t="s">
        <v>44</v>
      </c>
      <c r="D541">
        <v>50.914000000000001</v>
      </c>
      <c r="E541">
        <v>53.718000000000004</v>
      </c>
      <c r="F541">
        <v>-5.2198500000000001</v>
      </c>
      <c r="G541">
        <v>-2.8039999999999998</v>
      </c>
      <c r="H541">
        <v>8905.4500000000007</v>
      </c>
      <c r="I541">
        <v>453411959.64948303</v>
      </c>
    </row>
    <row r="542" spans="1:9" x14ac:dyDescent="0.25">
      <c r="A542" s="19">
        <v>43256</v>
      </c>
      <c r="B542" t="s">
        <v>43</v>
      </c>
      <c r="C542" t="s">
        <v>44</v>
      </c>
      <c r="D542">
        <v>53.718000000000004</v>
      </c>
      <c r="E542">
        <v>54.978499999999997</v>
      </c>
      <c r="F542">
        <v>-2.29271</v>
      </c>
      <c r="G542">
        <v>-1.2605</v>
      </c>
      <c r="H542">
        <v>8735.4500000000007</v>
      </c>
      <c r="I542">
        <v>469250774.74979198</v>
      </c>
    </row>
    <row r="543" spans="1:9" x14ac:dyDescent="0.25">
      <c r="A543" s="19">
        <v>43255</v>
      </c>
      <c r="B543" t="s">
        <v>43</v>
      </c>
      <c r="C543" t="s">
        <v>44</v>
      </c>
      <c r="D543">
        <v>54.978499999999997</v>
      </c>
      <c r="E543">
        <v>57.920499999999997</v>
      </c>
      <c r="F543">
        <v>-5.0793799999999996</v>
      </c>
      <c r="G543">
        <v>-2.9420000000000002</v>
      </c>
      <c r="H543">
        <v>8735.4500000000007</v>
      </c>
      <c r="I543">
        <v>480261806.46303701</v>
      </c>
    </row>
    <row r="544" spans="1:9" x14ac:dyDescent="0.25">
      <c r="A544" s="19">
        <v>43252</v>
      </c>
      <c r="B544" t="s">
        <v>43</v>
      </c>
      <c r="C544" t="s">
        <v>44</v>
      </c>
      <c r="D544">
        <v>57.920499999999997</v>
      </c>
      <c r="E544">
        <v>63.145499999999998</v>
      </c>
      <c r="F544">
        <v>-8.27454</v>
      </c>
      <c r="G544">
        <v>-5.2249999999999996</v>
      </c>
      <c r="H544">
        <v>8735.4500000000007</v>
      </c>
      <c r="I544">
        <v>505961493.333619</v>
      </c>
    </row>
    <row r="545" spans="1:9" x14ac:dyDescent="0.25">
      <c r="A545" s="19">
        <v>43251</v>
      </c>
      <c r="B545" t="s">
        <v>43</v>
      </c>
      <c r="C545" t="s">
        <v>44</v>
      </c>
      <c r="D545">
        <v>63.145499999999998</v>
      </c>
      <c r="E545">
        <v>61.770499999999998</v>
      </c>
      <c r="F545">
        <v>2.2259799999999998</v>
      </c>
      <c r="G545">
        <v>1.375</v>
      </c>
      <c r="H545">
        <v>8735.4500000000007</v>
      </c>
      <c r="I545">
        <v>551604207.099352</v>
      </c>
    </row>
    <row r="546" spans="1:9" x14ac:dyDescent="0.25">
      <c r="A546" s="19">
        <v>43250</v>
      </c>
      <c r="B546" t="s">
        <v>43</v>
      </c>
      <c r="C546" t="s">
        <v>44</v>
      </c>
      <c r="D546">
        <v>61.770499999999998</v>
      </c>
      <c r="E546">
        <v>65.695499999999996</v>
      </c>
      <c r="F546">
        <v>-5.9745299999999997</v>
      </c>
      <c r="G546">
        <v>-3.9249999999999998</v>
      </c>
      <c r="H546">
        <v>8735.4500000000007</v>
      </c>
      <c r="I546">
        <v>539592966.63468504</v>
      </c>
    </row>
    <row r="547" spans="1:9" x14ac:dyDescent="0.25">
      <c r="A547" s="19">
        <v>43249</v>
      </c>
      <c r="B547" t="s">
        <v>43</v>
      </c>
      <c r="C547" t="s">
        <v>44</v>
      </c>
      <c r="D547">
        <v>65.695499999999996</v>
      </c>
      <c r="E547">
        <v>56.127000000000002</v>
      </c>
      <c r="F547">
        <v>17.047940000000001</v>
      </c>
      <c r="G547">
        <v>9.5685000000000002</v>
      </c>
      <c r="H547">
        <v>8835.4500000000007</v>
      </c>
      <c r="I547">
        <v>580449148.50655198</v>
      </c>
    </row>
    <row r="548" spans="1:9" x14ac:dyDescent="0.25">
      <c r="A548" s="19">
        <v>43245</v>
      </c>
      <c r="B548" t="s">
        <v>43</v>
      </c>
      <c r="C548" t="s">
        <v>44</v>
      </c>
      <c r="D548">
        <v>56.127000000000002</v>
      </c>
      <c r="E548">
        <v>54.51</v>
      </c>
      <c r="F548">
        <v>2.9664299999999999</v>
      </c>
      <c r="G548">
        <v>1.617</v>
      </c>
      <c r="H548">
        <v>9035.4500000000007</v>
      </c>
      <c r="I548">
        <v>507132568.04388797</v>
      </c>
    </row>
    <row r="549" spans="1:9" x14ac:dyDescent="0.25">
      <c r="A549" s="19">
        <v>43244</v>
      </c>
      <c r="B549" t="s">
        <v>43</v>
      </c>
      <c r="C549" t="s">
        <v>44</v>
      </c>
      <c r="D549">
        <v>54.51</v>
      </c>
      <c r="E549">
        <v>54.915500000000002</v>
      </c>
      <c r="F549">
        <v>-0.73841000000000001</v>
      </c>
      <c r="G549">
        <v>-0.40550000000000003</v>
      </c>
      <c r="H549">
        <v>8925.4500000000007</v>
      </c>
      <c r="I549">
        <v>486526149.25743997</v>
      </c>
    </row>
    <row r="550" spans="1:9" x14ac:dyDescent="0.25">
      <c r="A550" s="19">
        <v>43243</v>
      </c>
      <c r="B550" t="s">
        <v>43</v>
      </c>
      <c r="C550" t="s">
        <v>44</v>
      </c>
      <c r="D550">
        <v>54.915500000000002</v>
      </c>
      <c r="E550">
        <v>56.8735</v>
      </c>
      <c r="F550">
        <v>-3.4427300000000001</v>
      </c>
      <c r="G550">
        <v>-1.958</v>
      </c>
      <c r="H550">
        <v>8205.4500000000007</v>
      </c>
      <c r="I550">
        <v>450606258.263565</v>
      </c>
    </row>
    <row r="551" spans="1:9" x14ac:dyDescent="0.25">
      <c r="A551" s="19">
        <v>43242</v>
      </c>
      <c r="B551" t="s">
        <v>43</v>
      </c>
      <c r="C551" t="s">
        <v>44</v>
      </c>
      <c r="D551">
        <v>56.8735</v>
      </c>
      <c r="E551">
        <v>55.94</v>
      </c>
      <c r="F551">
        <v>1.66875</v>
      </c>
      <c r="G551">
        <v>0.9335</v>
      </c>
      <c r="H551">
        <v>8075.45</v>
      </c>
      <c r="I551">
        <v>459278969.685251</v>
      </c>
    </row>
    <row r="552" spans="1:9" x14ac:dyDescent="0.25">
      <c r="A552" s="19">
        <v>43241</v>
      </c>
      <c r="B552" t="s">
        <v>43</v>
      </c>
      <c r="C552" t="s">
        <v>44</v>
      </c>
      <c r="D552">
        <v>55.94</v>
      </c>
      <c r="E552">
        <v>58.737499999999997</v>
      </c>
      <c r="F552">
        <v>-4.7627199999999998</v>
      </c>
      <c r="G552">
        <v>-2.7974999999999999</v>
      </c>
      <c r="H552">
        <v>7885.45</v>
      </c>
      <c r="I552">
        <v>441111939.340693</v>
      </c>
    </row>
    <row r="553" spans="1:9" x14ac:dyDescent="0.25">
      <c r="A553" s="19">
        <v>43238</v>
      </c>
      <c r="B553" t="s">
        <v>43</v>
      </c>
      <c r="C553" t="s">
        <v>44</v>
      </c>
      <c r="D553">
        <v>58.737499999999997</v>
      </c>
      <c r="E553">
        <v>57.790500000000002</v>
      </c>
      <c r="F553">
        <v>1.6386799999999999</v>
      </c>
      <c r="G553">
        <v>0.94699999999999995</v>
      </c>
      <c r="H553">
        <v>7885.45</v>
      </c>
      <c r="I553">
        <v>463171479.031533</v>
      </c>
    </row>
    <row r="554" spans="1:9" x14ac:dyDescent="0.25">
      <c r="A554" s="19">
        <v>43237</v>
      </c>
      <c r="B554" t="s">
        <v>43</v>
      </c>
      <c r="C554" t="s">
        <v>44</v>
      </c>
      <c r="D554">
        <v>57.790500000000002</v>
      </c>
      <c r="E554">
        <v>59.609000000000002</v>
      </c>
      <c r="F554">
        <v>-3.05071</v>
      </c>
      <c r="G554">
        <v>-1.8185</v>
      </c>
      <c r="H554">
        <v>7665.45</v>
      </c>
      <c r="I554">
        <v>442990050.14423198</v>
      </c>
    </row>
    <row r="555" spans="1:9" x14ac:dyDescent="0.25">
      <c r="A555" s="19">
        <v>43236</v>
      </c>
      <c r="B555" t="s">
        <v>43</v>
      </c>
      <c r="C555" t="s">
        <v>44</v>
      </c>
      <c r="D555">
        <v>59.609000000000002</v>
      </c>
      <c r="E555">
        <v>63.664000000000001</v>
      </c>
      <c r="F555">
        <v>-6.3693799999999996</v>
      </c>
      <c r="G555">
        <v>-4.0549999999999997</v>
      </c>
      <c r="H555">
        <v>7595.45</v>
      </c>
      <c r="I555">
        <v>452757036.62422901</v>
      </c>
    </row>
    <row r="556" spans="1:9" x14ac:dyDescent="0.25">
      <c r="A556" s="19">
        <v>43235</v>
      </c>
      <c r="B556" t="s">
        <v>43</v>
      </c>
      <c r="C556" t="s">
        <v>44</v>
      </c>
      <c r="D556">
        <v>63.664000000000001</v>
      </c>
      <c r="E556">
        <v>58.314</v>
      </c>
      <c r="F556">
        <v>9.1744699999999995</v>
      </c>
      <c r="G556">
        <v>5.35</v>
      </c>
      <c r="H556">
        <v>7445.45</v>
      </c>
      <c r="I556">
        <v>474006976.68548298</v>
      </c>
    </row>
    <row r="557" spans="1:9" x14ac:dyDescent="0.25">
      <c r="A557" s="19">
        <v>43234</v>
      </c>
      <c r="B557" t="s">
        <v>43</v>
      </c>
      <c r="C557" t="s">
        <v>44</v>
      </c>
      <c r="D557">
        <v>58.314</v>
      </c>
      <c r="E557">
        <v>59.75</v>
      </c>
      <c r="F557">
        <v>-2.4033500000000001</v>
      </c>
      <c r="G557">
        <v>-1.4359999999999999</v>
      </c>
      <c r="H557">
        <v>7445.45</v>
      </c>
      <c r="I557">
        <v>434173831.96841598</v>
      </c>
    </row>
    <row r="558" spans="1:9" x14ac:dyDescent="0.25">
      <c r="A558" s="19">
        <v>43231</v>
      </c>
      <c r="B558" t="s">
        <v>43</v>
      </c>
      <c r="C558" t="s">
        <v>44</v>
      </c>
      <c r="D558">
        <v>59.75</v>
      </c>
      <c r="E558">
        <v>62.212000000000003</v>
      </c>
      <c r="F558">
        <v>-3.9574400000000001</v>
      </c>
      <c r="G558">
        <v>-2.4620000000000002</v>
      </c>
      <c r="H558">
        <v>7395.45</v>
      </c>
      <c r="I558">
        <v>441877994.737333</v>
      </c>
    </row>
    <row r="559" spans="1:9" x14ac:dyDescent="0.25">
      <c r="A559" s="19">
        <v>43230</v>
      </c>
      <c r="B559" t="s">
        <v>43</v>
      </c>
      <c r="C559" t="s">
        <v>44</v>
      </c>
      <c r="D559">
        <v>62.212000000000003</v>
      </c>
      <c r="E559">
        <v>65.862499999999997</v>
      </c>
      <c r="F559">
        <v>-5.5426099999999998</v>
      </c>
      <c r="G559">
        <v>-3.6505000000000001</v>
      </c>
      <c r="H559">
        <v>7085.45</v>
      </c>
      <c r="I559">
        <v>440799866.75479501</v>
      </c>
    </row>
    <row r="560" spans="1:9" x14ac:dyDescent="0.25">
      <c r="A560" s="19">
        <v>43229</v>
      </c>
      <c r="B560" t="s">
        <v>43</v>
      </c>
      <c r="C560" t="s">
        <v>44</v>
      </c>
      <c r="D560">
        <v>65.862499999999997</v>
      </c>
      <c r="E560">
        <v>70.370500000000007</v>
      </c>
      <c r="F560">
        <v>-6.4060899999999998</v>
      </c>
      <c r="G560">
        <v>-4.508</v>
      </c>
      <c r="H560">
        <v>6565.45</v>
      </c>
      <c r="I560">
        <v>432416793.25753301</v>
      </c>
    </row>
    <row r="561" spans="1:9" x14ac:dyDescent="0.25">
      <c r="A561" s="19">
        <v>43228</v>
      </c>
      <c r="B561" t="s">
        <v>43</v>
      </c>
      <c r="C561" t="s">
        <v>44</v>
      </c>
      <c r="D561">
        <v>70.370500000000007</v>
      </c>
      <c r="E561">
        <v>70.736500000000007</v>
      </c>
      <c r="F561">
        <v>-0.51741000000000004</v>
      </c>
      <c r="G561">
        <v>-0.36599999999999999</v>
      </c>
      <c r="H561">
        <v>6265.45</v>
      </c>
      <c r="I561">
        <v>440902681.08641899</v>
      </c>
    </row>
    <row r="562" spans="1:9" x14ac:dyDescent="0.25">
      <c r="A562" s="19">
        <v>43227</v>
      </c>
      <c r="B562" t="s">
        <v>43</v>
      </c>
      <c r="C562" t="s">
        <v>44</v>
      </c>
      <c r="D562">
        <v>70.736500000000007</v>
      </c>
      <c r="E562">
        <v>71.295500000000004</v>
      </c>
      <c r="F562">
        <v>-0.78405999999999998</v>
      </c>
      <c r="G562">
        <v>-0.55900000000000005</v>
      </c>
      <c r="H562">
        <v>6185.45</v>
      </c>
      <c r="I562">
        <v>437536914.91192299</v>
      </c>
    </row>
    <row r="563" spans="1:9" x14ac:dyDescent="0.25">
      <c r="A563" s="19">
        <v>43224</v>
      </c>
      <c r="B563" t="s">
        <v>43</v>
      </c>
      <c r="C563" t="s">
        <v>44</v>
      </c>
      <c r="D563">
        <v>71.295500000000004</v>
      </c>
      <c r="E563">
        <v>73.637500000000003</v>
      </c>
      <c r="F563">
        <v>-3.1804399999999999</v>
      </c>
      <c r="G563">
        <v>-2.3420000000000001</v>
      </c>
      <c r="H563">
        <v>5885.45</v>
      </c>
      <c r="I563">
        <v>419605930.12628502</v>
      </c>
    </row>
    <row r="564" spans="1:9" x14ac:dyDescent="0.25">
      <c r="A564" s="19">
        <v>43223</v>
      </c>
      <c r="B564" t="s">
        <v>43</v>
      </c>
      <c r="C564" t="s">
        <v>44</v>
      </c>
      <c r="D564">
        <v>73.637500000000003</v>
      </c>
      <c r="E564">
        <v>74.869500000000002</v>
      </c>
      <c r="F564">
        <v>-1.6455299999999999</v>
      </c>
      <c r="G564">
        <v>-1.232</v>
      </c>
      <c r="H564">
        <v>5585.45</v>
      </c>
      <c r="I564">
        <v>411298398.43046701</v>
      </c>
    </row>
    <row r="565" spans="1:9" x14ac:dyDescent="0.25">
      <c r="A565" s="19">
        <v>43222</v>
      </c>
      <c r="B565" t="s">
        <v>43</v>
      </c>
      <c r="C565" t="s">
        <v>44</v>
      </c>
      <c r="D565">
        <v>74.869500000000002</v>
      </c>
      <c r="E565">
        <v>72.717500000000001</v>
      </c>
      <c r="F565">
        <v>2.9594</v>
      </c>
      <c r="G565">
        <v>2.1520000000000001</v>
      </c>
      <c r="H565">
        <v>5495.45</v>
      </c>
      <c r="I565">
        <v>411441414.88680798</v>
      </c>
    </row>
    <row r="566" spans="1:9" x14ac:dyDescent="0.25">
      <c r="A566" s="19">
        <v>43221</v>
      </c>
      <c r="B566" t="s">
        <v>43</v>
      </c>
      <c r="C566" t="s">
        <v>44</v>
      </c>
      <c r="D566">
        <v>72.717500000000001</v>
      </c>
      <c r="E566">
        <v>75.381500000000003</v>
      </c>
      <c r="F566">
        <v>-3.5340199999999999</v>
      </c>
      <c r="G566">
        <v>-2.6640000000000001</v>
      </c>
      <c r="H566">
        <v>5105.45</v>
      </c>
      <c r="I566">
        <v>371255386.62865299</v>
      </c>
    </row>
    <row r="567" spans="1:9" x14ac:dyDescent="0.25">
      <c r="A567" s="19">
        <v>43220</v>
      </c>
      <c r="B567" t="s">
        <v>43</v>
      </c>
      <c r="C567" t="s">
        <v>44</v>
      </c>
      <c r="D567">
        <v>75.381500000000003</v>
      </c>
      <c r="E567">
        <v>74.319000000000003</v>
      </c>
      <c r="F567">
        <v>1.4296500000000001</v>
      </c>
      <c r="G567">
        <v>1.0625</v>
      </c>
      <c r="H567">
        <v>5065.45</v>
      </c>
      <c r="I567">
        <v>381841039.06346899</v>
      </c>
    </row>
    <row r="568" spans="1:9" x14ac:dyDescent="0.25">
      <c r="A568" s="19">
        <v>43217</v>
      </c>
      <c r="B568" t="s">
        <v>43</v>
      </c>
      <c r="C568" t="s">
        <v>44</v>
      </c>
      <c r="D568">
        <v>74.319000000000003</v>
      </c>
      <c r="E568">
        <v>76.790000000000006</v>
      </c>
      <c r="F568">
        <v>-3.21787</v>
      </c>
      <c r="G568">
        <v>-2.4710000000000001</v>
      </c>
      <c r="H568">
        <v>4945.45</v>
      </c>
      <c r="I568">
        <v>367540720.97713602</v>
      </c>
    </row>
    <row r="569" spans="1:9" x14ac:dyDescent="0.25">
      <c r="A569" s="19">
        <v>43216</v>
      </c>
      <c r="B569" t="s">
        <v>43</v>
      </c>
      <c r="C569" t="s">
        <v>44</v>
      </c>
      <c r="D569">
        <v>76.790000000000006</v>
      </c>
      <c r="E569">
        <v>82.307000000000002</v>
      </c>
      <c r="F569">
        <v>-6.7029500000000004</v>
      </c>
      <c r="G569">
        <v>-5.5170000000000003</v>
      </c>
      <c r="H569">
        <v>4895.45</v>
      </c>
      <c r="I569">
        <v>375921422.02309299</v>
      </c>
    </row>
    <row r="570" spans="1:9" x14ac:dyDescent="0.25">
      <c r="A570" s="19">
        <v>43215</v>
      </c>
      <c r="B570" t="s">
        <v>43</v>
      </c>
      <c r="C570" t="s">
        <v>44</v>
      </c>
      <c r="D570">
        <v>82.307000000000002</v>
      </c>
      <c r="E570">
        <v>81.703000000000003</v>
      </c>
      <c r="F570">
        <v>0.73926000000000003</v>
      </c>
      <c r="G570">
        <v>0.60399999999999998</v>
      </c>
      <c r="H570">
        <v>4895.45</v>
      </c>
      <c r="I570">
        <v>402929606.49114102</v>
      </c>
    </row>
    <row r="571" spans="1:9" x14ac:dyDescent="0.25">
      <c r="A571" s="19">
        <v>43214</v>
      </c>
      <c r="B571" t="s">
        <v>43</v>
      </c>
      <c r="C571" t="s">
        <v>44</v>
      </c>
      <c r="D571">
        <v>81.703000000000003</v>
      </c>
      <c r="E571">
        <v>76.47</v>
      </c>
      <c r="F571">
        <v>6.84321</v>
      </c>
      <c r="G571">
        <v>5.2329999999999997</v>
      </c>
      <c r="H571">
        <v>5345.45</v>
      </c>
      <c r="I571">
        <v>436739106.13429898</v>
      </c>
    </row>
    <row r="572" spans="1:9" x14ac:dyDescent="0.25">
      <c r="A572" s="19">
        <v>43213</v>
      </c>
      <c r="B572" t="s">
        <v>43</v>
      </c>
      <c r="C572" t="s">
        <v>44</v>
      </c>
      <c r="D572">
        <v>76.47</v>
      </c>
      <c r="E572">
        <v>77.698999999999998</v>
      </c>
      <c r="F572">
        <v>-1.5817399999999999</v>
      </c>
      <c r="G572">
        <v>-1.2290000000000001</v>
      </c>
      <c r="H572">
        <v>5315.45</v>
      </c>
      <c r="I572">
        <v>406472278.78767997</v>
      </c>
    </row>
    <row r="573" spans="1:9" x14ac:dyDescent="0.25">
      <c r="A573" s="19">
        <v>43210</v>
      </c>
      <c r="B573" t="s">
        <v>43</v>
      </c>
      <c r="C573" t="s">
        <v>44</v>
      </c>
      <c r="D573">
        <v>77.698999999999998</v>
      </c>
      <c r="E573">
        <v>74.795000000000002</v>
      </c>
      <c r="F573">
        <v>3.8826100000000001</v>
      </c>
      <c r="G573">
        <v>2.9039999999999999</v>
      </c>
      <c r="H573">
        <v>5285.45</v>
      </c>
      <c r="I573">
        <v>410673993.90118903</v>
      </c>
    </row>
    <row r="574" spans="1:9" x14ac:dyDescent="0.25">
      <c r="A574" s="19">
        <v>43209</v>
      </c>
      <c r="B574" t="s">
        <v>43</v>
      </c>
      <c r="C574" t="s">
        <v>44</v>
      </c>
      <c r="D574">
        <v>74.795000000000002</v>
      </c>
      <c r="E574">
        <v>73.793999999999997</v>
      </c>
      <c r="F574">
        <v>1.3564799999999999</v>
      </c>
      <c r="G574">
        <v>1.0009999999999999</v>
      </c>
      <c r="H574">
        <v>5225.45</v>
      </c>
      <c r="I574">
        <v>390837354.03981298</v>
      </c>
    </row>
    <row r="575" spans="1:9" x14ac:dyDescent="0.25">
      <c r="A575" s="19">
        <v>43208</v>
      </c>
      <c r="B575" t="s">
        <v>43</v>
      </c>
      <c r="C575" t="s">
        <v>44</v>
      </c>
      <c r="D575">
        <v>73.793999999999997</v>
      </c>
      <c r="E575">
        <v>73.463999999999999</v>
      </c>
      <c r="F575">
        <v>0.44919999999999999</v>
      </c>
      <c r="G575">
        <v>0.33</v>
      </c>
      <c r="H575">
        <v>5105.45</v>
      </c>
      <c r="I575">
        <v>376751400.98153597</v>
      </c>
    </row>
    <row r="576" spans="1:9" x14ac:dyDescent="0.25">
      <c r="A576" s="19">
        <v>43207</v>
      </c>
      <c r="B576" t="s">
        <v>43</v>
      </c>
      <c r="C576" t="s">
        <v>44</v>
      </c>
      <c r="D576">
        <v>73.463999999999999</v>
      </c>
      <c r="E576">
        <v>79.944500000000005</v>
      </c>
      <c r="F576">
        <v>-8.1062499999999993</v>
      </c>
      <c r="G576">
        <v>-6.4805000000000001</v>
      </c>
      <c r="H576">
        <v>4715.45</v>
      </c>
      <c r="I576">
        <v>346415643.27001601</v>
      </c>
    </row>
    <row r="577" spans="1:9" x14ac:dyDescent="0.25">
      <c r="A577" s="19">
        <v>43206</v>
      </c>
      <c r="B577" t="s">
        <v>43</v>
      </c>
      <c r="C577" t="s">
        <v>44</v>
      </c>
      <c r="D577">
        <v>79.944500000000005</v>
      </c>
      <c r="E577">
        <v>86.216999999999999</v>
      </c>
      <c r="F577">
        <v>-7.2752499999999998</v>
      </c>
      <c r="G577">
        <v>-6.2725</v>
      </c>
      <c r="H577">
        <v>4615.45</v>
      </c>
      <c r="I577">
        <v>368979651.51094103</v>
      </c>
    </row>
    <row r="578" spans="1:9" x14ac:dyDescent="0.25">
      <c r="A578" s="19">
        <v>43203</v>
      </c>
      <c r="B578" t="s">
        <v>43</v>
      </c>
      <c r="C578" t="s">
        <v>44</v>
      </c>
      <c r="D578">
        <v>86.216999999999999</v>
      </c>
      <c r="E578">
        <v>90.933499999999995</v>
      </c>
      <c r="F578">
        <v>-5.1867599999999996</v>
      </c>
      <c r="G578">
        <v>-4.7164999999999999</v>
      </c>
      <c r="H578">
        <v>3975.45</v>
      </c>
      <c r="I578">
        <v>342751166.648848</v>
      </c>
    </row>
    <row r="579" spans="1:9" x14ac:dyDescent="0.25">
      <c r="A579" s="19">
        <v>43202</v>
      </c>
      <c r="B579" t="s">
        <v>43</v>
      </c>
      <c r="C579" t="s">
        <v>44</v>
      </c>
      <c r="D579">
        <v>90.933499999999995</v>
      </c>
      <c r="E579">
        <v>97.3155</v>
      </c>
      <c r="F579">
        <v>-6.5580499999999997</v>
      </c>
      <c r="G579">
        <v>-6.3819999999999997</v>
      </c>
      <c r="H579">
        <v>3685.45</v>
      </c>
      <c r="I579">
        <v>335130650.30455798</v>
      </c>
    </row>
    <row r="580" spans="1:9" x14ac:dyDescent="0.25">
      <c r="A580" s="19">
        <v>43201</v>
      </c>
      <c r="B580" t="s">
        <v>43</v>
      </c>
      <c r="C580" t="s">
        <v>44</v>
      </c>
      <c r="D580">
        <v>97.3155</v>
      </c>
      <c r="E580">
        <v>97.25</v>
      </c>
      <c r="F580">
        <v>6.7349999999999993E-2</v>
      </c>
      <c r="G580">
        <v>6.5500000000000003E-2</v>
      </c>
      <c r="H580">
        <v>3305.45</v>
      </c>
      <c r="I580">
        <v>321671286.955832</v>
      </c>
    </row>
    <row r="581" spans="1:9" x14ac:dyDescent="0.25">
      <c r="A581" s="19">
        <v>43200</v>
      </c>
      <c r="B581" t="s">
        <v>43</v>
      </c>
      <c r="C581" t="s">
        <v>44</v>
      </c>
      <c r="D581">
        <v>97.25</v>
      </c>
      <c r="E581">
        <v>100.84950000000001</v>
      </c>
      <c r="F581">
        <v>-3.5691799999999998</v>
      </c>
      <c r="G581">
        <v>-3.5994999999999999</v>
      </c>
      <c r="H581">
        <v>3305.45</v>
      </c>
      <c r="I581">
        <v>321454780.13733399</v>
      </c>
    </row>
    <row r="582" spans="1:9" x14ac:dyDescent="0.25">
      <c r="A582" s="19">
        <v>43199</v>
      </c>
      <c r="B582" t="s">
        <v>43</v>
      </c>
      <c r="C582" t="s">
        <v>44</v>
      </c>
      <c r="D582">
        <v>100.84950000000001</v>
      </c>
      <c r="E582">
        <v>98.909000000000006</v>
      </c>
      <c r="F582">
        <v>1.9619</v>
      </c>
      <c r="G582">
        <v>1.9404999999999999</v>
      </c>
      <c r="H582">
        <v>3305.45</v>
      </c>
      <c r="I582">
        <v>333352738.81192797</v>
      </c>
    </row>
    <row r="583" spans="1:9" x14ac:dyDescent="0.25">
      <c r="A583" s="19">
        <v>43196</v>
      </c>
      <c r="B583" t="s">
        <v>43</v>
      </c>
      <c r="C583" t="s">
        <v>44</v>
      </c>
      <c r="D583">
        <v>98.909000000000006</v>
      </c>
      <c r="E583">
        <v>90.641499999999994</v>
      </c>
      <c r="F583">
        <v>9.1211000000000002</v>
      </c>
      <c r="G583">
        <v>8.2675000000000001</v>
      </c>
      <c r="H583">
        <v>3305.45</v>
      </c>
      <c r="I583">
        <v>326938517.72342998</v>
      </c>
    </row>
    <row r="584" spans="1:9" x14ac:dyDescent="0.25">
      <c r="A584" s="19">
        <v>43195</v>
      </c>
      <c r="B584" t="s">
        <v>43</v>
      </c>
      <c r="C584" t="s">
        <v>44</v>
      </c>
      <c r="D584">
        <v>90.641499999999994</v>
      </c>
      <c r="E584">
        <v>95.904499999999999</v>
      </c>
      <c r="F584">
        <v>-5.4877500000000001</v>
      </c>
      <c r="G584">
        <v>-5.2629999999999999</v>
      </c>
      <c r="H584">
        <v>3305.45</v>
      </c>
      <c r="I584">
        <v>299610729.60224301</v>
      </c>
    </row>
    <row r="585" spans="1:9" x14ac:dyDescent="0.25">
      <c r="A585" s="19">
        <v>43194</v>
      </c>
      <c r="B585" t="s">
        <v>43</v>
      </c>
      <c r="C585" t="s">
        <v>44</v>
      </c>
      <c r="D585">
        <v>95.904499999999999</v>
      </c>
      <c r="E585">
        <v>99.457499999999996</v>
      </c>
      <c r="F585">
        <v>-3.5723799999999999</v>
      </c>
      <c r="G585">
        <v>-3.5529999999999999</v>
      </c>
      <c r="H585">
        <v>3305.45</v>
      </c>
      <c r="I585">
        <v>317007300.37718201</v>
      </c>
    </row>
    <row r="586" spans="1:9" x14ac:dyDescent="0.25">
      <c r="A586" s="19">
        <v>43193</v>
      </c>
      <c r="B586" t="s">
        <v>43</v>
      </c>
      <c r="C586" t="s">
        <v>44</v>
      </c>
      <c r="D586">
        <v>99.457499999999996</v>
      </c>
      <c r="E586">
        <v>104.7255</v>
      </c>
      <c r="F586">
        <v>-5.0302899999999999</v>
      </c>
      <c r="G586">
        <v>-5.2679999999999998</v>
      </c>
      <c r="H586">
        <v>3305.45</v>
      </c>
      <c r="I586">
        <v>328751555.73787999</v>
      </c>
    </row>
    <row r="587" spans="1:9" x14ac:dyDescent="0.25">
      <c r="A587" s="19">
        <v>43192</v>
      </c>
      <c r="B587" t="s">
        <v>43</v>
      </c>
      <c r="C587" t="s">
        <v>44</v>
      </c>
      <c r="D587">
        <v>104.7255</v>
      </c>
      <c r="E587">
        <v>95.017499999999998</v>
      </c>
      <c r="F587">
        <v>10.21707</v>
      </c>
      <c r="G587">
        <v>9.7080000000000002</v>
      </c>
      <c r="H587">
        <v>3305.45</v>
      </c>
      <c r="I587">
        <v>346164653.75087202</v>
      </c>
    </row>
    <row r="588" spans="1:9" x14ac:dyDescent="0.25">
      <c r="A588" s="19">
        <v>43188</v>
      </c>
      <c r="B588" t="s">
        <v>43</v>
      </c>
      <c r="C588" t="s">
        <v>44</v>
      </c>
      <c r="D588">
        <v>95.017499999999998</v>
      </c>
      <c r="E588">
        <v>102.95099999999999</v>
      </c>
      <c r="F588">
        <v>-7.7060899999999997</v>
      </c>
      <c r="G588">
        <v>-7.9335000000000004</v>
      </c>
      <c r="H588">
        <v>3405.45</v>
      </c>
      <c r="I588">
        <v>323577118.34652001</v>
      </c>
    </row>
    <row r="589" spans="1:9" x14ac:dyDescent="0.25">
      <c r="A589" s="19">
        <v>43187</v>
      </c>
      <c r="B589" t="s">
        <v>43</v>
      </c>
      <c r="C589" t="s">
        <v>44</v>
      </c>
      <c r="D589">
        <v>102.95099999999999</v>
      </c>
      <c r="E589">
        <v>99.026499999999999</v>
      </c>
      <c r="F589">
        <v>3.9630800000000002</v>
      </c>
      <c r="G589">
        <v>3.9245000000000001</v>
      </c>
      <c r="H589">
        <v>3405.45</v>
      </c>
      <c r="I589">
        <v>350594236.96574402</v>
      </c>
    </row>
    <row r="590" spans="1:9" x14ac:dyDescent="0.25">
      <c r="A590" s="19">
        <v>43186</v>
      </c>
      <c r="B590" t="s">
        <v>43</v>
      </c>
      <c r="C590" t="s">
        <v>44</v>
      </c>
      <c r="D590">
        <v>99.026499999999999</v>
      </c>
      <c r="E590">
        <v>91.477500000000006</v>
      </c>
      <c r="F590">
        <v>8.2523</v>
      </c>
      <c r="G590">
        <v>7.5490000000000004</v>
      </c>
      <c r="H590">
        <v>3935.45</v>
      </c>
      <c r="I590">
        <v>389713602.81768298</v>
      </c>
    </row>
    <row r="591" spans="1:9" x14ac:dyDescent="0.25">
      <c r="A591" s="19">
        <v>43185</v>
      </c>
      <c r="B591" t="s">
        <v>43</v>
      </c>
      <c r="C591" t="s">
        <v>44</v>
      </c>
      <c r="D591">
        <v>91.477500000000006</v>
      </c>
      <c r="E591">
        <v>99.083500000000001</v>
      </c>
      <c r="F591">
        <v>-7.6763500000000002</v>
      </c>
      <c r="G591">
        <v>-7.6059999999999999</v>
      </c>
      <c r="H591">
        <v>4075.45</v>
      </c>
      <c r="I591">
        <v>372811758.80475998</v>
      </c>
    </row>
    <row r="592" spans="1:9" x14ac:dyDescent="0.25">
      <c r="A592" s="19">
        <v>43182</v>
      </c>
      <c r="B592" t="s">
        <v>43</v>
      </c>
      <c r="C592" t="s">
        <v>44</v>
      </c>
      <c r="D592">
        <v>99.083500000000001</v>
      </c>
      <c r="E592">
        <v>91.703500000000005</v>
      </c>
      <c r="F592">
        <v>8.0476799999999997</v>
      </c>
      <c r="G592">
        <v>7.38</v>
      </c>
      <c r="H592">
        <v>4175.45</v>
      </c>
      <c r="I592">
        <v>413717963.33149099</v>
      </c>
    </row>
    <row r="593" spans="1:9" x14ac:dyDescent="0.25">
      <c r="A593" s="19">
        <v>43181</v>
      </c>
      <c r="B593" t="s">
        <v>43</v>
      </c>
      <c r="C593" t="s">
        <v>44</v>
      </c>
      <c r="D593">
        <v>91.703500000000005</v>
      </c>
      <c r="E593">
        <v>78.185000000000002</v>
      </c>
      <c r="F593">
        <v>17.290400000000002</v>
      </c>
      <c r="G593">
        <v>13.5185</v>
      </c>
      <c r="H593">
        <v>4585.45</v>
      </c>
      <c r="I593">
        <v>420501594.96477097</v>
      </c>
    </row>
    <row r="594" spans="1:9" x14ac:dyDescent="0.25">
      <c r="A594" s="19">
        <v>43180</v>
      </c>
      <c r="B594" t="s">
        <v>43</v>
      </c>
      <c r="C594" t="s">
        <v>44</v>
      </c>
      <c r="D594">
        <v>78.185000000000002</v>
      </c>
      <c r="E594">
        <v>78.529499999999999</v>
      </c>
      <c r="F594">
        <v>-0.43869000000000002</v>
      </c>
      <c r="G594">
        <v>-0.34449999999999997</v>
      </c>
      <c r="H594">
        <v>4465.45</v>
      </c>
      <c r="I594">
        <v>349131021.439973</v>
      </c>
    </row>
    <row r="595" spans="1:9" x14ac:dyDescent="0.25">
      <c r="A595" s="19">
        <v>43179</v>
      </c>
      <c r="B595" t="s">
        <v>43</v>
      </c>
      <c r="C595" t="s">
        <v>44</v>
      </c>
      <c r="D595">
        <v>78.529499999999999</v>
      </c>
      <c r="E595">
        <v>79.123500000000007</v>
      </c>
      <c r="F595">
        <v>-0.75073000000000001</v>
      </c>
      <c r="G595">
        <v>-0.59399999999999997</v>
      </c>
      <c r="H595">
        <v>4465.45</v>
      </c>
      <c r="I595">
        <v>350669368.14184803</v>
      </c>
    </row>
    <row r="596" spans="1:9" x14ac:dyDescent="0.25">
      <c r="A596" s="19">
        <v>43178</v>
      </c>
      <c r="B596" t="s">
        <v>43</v>
      </c>
      <c r="C596" t="s">
        <v>44</v>
      </c>
      <c r="D596">
        <v>79.123500000000007</v>
      </c>
      <c r="E596">
        <v>72.072000000000003</v>
      </c>
      <c r="F596">
        <v>9.7839700000000001</v>
      </c>
      <c r="G596">
        <v>7.0514999999999999</v>
      </c>
      <c r="H596">
        <v>4465.45</v>
      </c>
      <c r="I596">
        <v>353321844.02258402</v>
      </c>
    </row>
    <row r="597" spans="1:9" x14ac:dyDescent="0.25">
      <c r="A597" s="19">
        <v>43175</v>
      </c>
      <c r="B597" t="s">
        <v>43</v>
      </c>
      <c r="C597" t="s">
        <v>44</v>
      </c>
      <c r="D597">
        <v>72.072000000000003</v>
      </c>
      <c r="E597">
        <v>73.944000000000003</v>
      </c>
      <c r="F597">
        <v>-2.53165</v>
      </c>
      <c r="G597">
        <v>-1.8720000000000001</v>
      </c>
      <c r="H597">
        <v>4575.45</v>
      </c>
      <c r="I597">
        <v>329761660.19596797</v>
      </c>
    </row>
    <row r="598" spans="1:9" x14ac:dyDescent="0.25">
      <c r="A598" s="19">
        <v>43174</v>
      </c>
      <c r="B598" t="s">
        <v>43</v>
      </c>
      <c r="C598" t="s">
        <v>44</v>
      </c>
      <c r="D598">
        <v>73.944000000000003</v>
      </c>
      <c r="E598">
        <v>77.721000000000004</v>
      </c>
      <c r="F598">
        <v>-4.8596899999999996</v>
      </c>
      <c r="G598">
        <v>-3.7770000000000001</v>
      </c>
      <c r="H598">
        <v>4555.45</v>
      </c>
      <c r="I598">
        <v>336848018.12313598</v>
      </c>
    </row>
    <row r="599" spans="1:9" x14ac:dyDescent="0.25">
      <c r="A599" s="19">
        <v>43173</v>
      </c>
      <c r="B599" t="s">
        <v>43</v>
      </c>
      <c r="C599" t="s">
        <v>44</v>
      </c>
      <c r="D599">
        <v>77.721000000000004</v>
      </c>
      <c r="E599">
        <v>75.046999999999997</v>
      </c>
      <c r="F599">
        <v>3.5630999999999999</v>
      </c>
      <c r="G599">
        <v>2.6739999999999999</v>
      </c>
      <c r="H599">
        <v>4555.45</v>
      </c>
      <c r="I599">
        <v>354053943.74862403</v>
      </c>
    </row>
    <row r="600" spans="1:9" x14ac:dyDescent="0.25">
      <c r="A600" s="19">
        <v>43172</v>
      </c>
      <c r="B600" t="s">
        <v>43</v>
      </c>
      <c r="C600" t="s">
        <v>44</v>
      </c>
      <c r="D600">
        <v>75.046999999999997</v>
      </c>
      <c r="E600">
        <v>72.341499999999996</v>
      </c>
      <c r="F600">
        <v>3.7399</v>
      </c>
      <c r="G600">
        <v>2.7054999999999998</v>
      </c>
      <c r="H600">
        <v>5015.45</v>
      </c>
      <c r="I600">
        <v>376394296.83770102</v>
      </c>
    </row>
    <row r="601" spans="1:9" x14ac:dyDescent="0.25">
      <c r="A601" s="19">
        <v>43171</v>
      </c>
      <c r="B601" t="s">
        <v>43</v>
      </c>
      <c r="C601" t="s">
        <v>44</v>
      </c>
      <c r="D601">
        <v>72.341499999999996</v>
      </c>
      <c r="E601">
        <v>69.963499999999996</v>
      </c>
      <c r="F601">
        <v>3.3989199999999999</v>
      </c>
      <c r="G601">
        <v>2.3780000000000001</v>
      </c>
      <c r="H601">
        <v>5015.45</v>
      </c>
      <c r="I601">
        <v>362825003.327043</v>
      </c>
    </row>
    <row r="602" spans="1:9" x14ac:dyDescent="0.25">
      <c r="A602" s="19">
        <v>43168</v>
      </c>
      <c r="B602" t="s">
        <v>43</v>
      </c>
      <c r="C602" t="s">
        <v>44</v>
      </c>
      <c r="D602">
        <v>69.963499999999996</v>
      </c>
      <c r="E602">
        <v>77.992999999999995</v>
      </c>
      <c r="F602">
        <v>-10.29515</v>
      </c>
      <c r="G602">
        <v>-8.0295000000000005</v>
      </c>
      <c r="H602">
        <v>4945.45</v>
      </c>
      <c r="I602">
        <v>346000823.90887702</v>
      </c>
    </row>
    <row r="603" spans="1:9" x14ac:dyDescent="0.25">
      <c r="A603" s="19">
        <v>43167</v>
      </c>
      <c r="B603" t="s">
        <v>43</v>
      </c>
      <c r="C603" t="s">
        <v>44</v>
      </c>
      <c r="D603">
        <v>77.992999999999995</v>
      </c>
      <c r="E603">
        <v>81.860500000000002</v>
      </c>
      <c r="F603">
        <v>-4.7244999999999999</v>
      </c>
      <c r="G603">
        <v>-3.8675000000000002</v>
      </c>
      <c r="H603">
        <v>3405.45</v>
      </c>
      <c r="I603">
        <v>265601075.498725</v>
      </c>
    </row>
    <row r="604" spans="1:9" x14ac:dyDescent="0.25">
      <c r="A604" s="19">
        <v>43166</v>
      </c>
      <c r="B604" t="s">
        <v>43</v>
      </c>
      <c r="C604" t="s">
        <v>44</v>
      </c>
      <c r="D604">
        <v>81.860500000000002</v>
      </c>
      <c r="E604">
        <v>83.99</v>
      </c>
      <c r="F604">
        <v>-2.5354199999999998</v>
      </c>
      <c r="G604">
        <v>-2.1295000000000002</v>
      </c>
      <c r="H604">
        <v>3405.45</v>
      </c>
      <c r="I604">
        <v>278771644.13297898</v>
      </c>
    </row>
    <row r="605" spans="1:9" x14ac:dyDescent="0.25">
      <c r="A605" s="19">
        <v>43165</v>
      </c>
      <c r="B605" t="s">
        <v>43</v>
      </c>
      <c r="C605" t="s">
        <v>44</v>
      </c>
      <c r="D605">
        <v>83.99</v>
      </c>
      <c r="E605">
        <v>83.260499999999993</v>
      </c>
      <c r="F605">
        <v>0.87617</v>
      </c>
      <c r="G605">
        <v>0.72950000000000004</v>
      </c>
      <c r="H605">
        <v>3365.45</v>
      </c>
      <c r="I605">
        <v>282663944.819893</v>
      </c>
    </row>
    <row r="606" spans="1:9" x14ac:dyDescent="0.25">
      <c r="A606" s="19">
        <v>43164</v>
      </c>
      <c r="B606" t="s">
        <v>43</v>
      </c>
      <c r="C606" t="s">
        <v>44</v>
      </c>
      <c r="D606">
        <v>83.260499999999993</v>
      </c>
      <c r="E606">
        <v>87.488</v>
      </c>
      <c r="F606">
        <v>-4.83209</v>
      </c>
      <c r="G606">
        <v>-4.2275</v>
      </c>
      <c r="H606">
        <v>3215.45</v>
      </c>
      <c r="I606">
        <v>267719775.78791201</v>
      </c>
    </row>
    <row r="607" spans="1:9" x14ac:dyDescent="0.25">
      <c r="A607" s="19">
        <v>43161</v>
      </c>
      <c r="B607" t="s">
        <v>43</v>
      </c>
      <c r="C607" t="s">
        <v>44</v>
      </c>
      <c r="D607">
        <v>87.488</v>
      </c>
      <c r="E607">
        <v>92.525000000000006</v>
      </c>
      <c r="F607">
        <v>-5.4439299999999999</v>
      </c>
      <c r="G607">
        <v>-5.0369999999999999</v>
      </c>
      <c r="H607">
        <v>3135.45</v>
      </c>
      <c r="I607">
        <v>274314040.562006</v>
      </c>
    </row>
    <row r="608" spans="1:9" x14ac:dyDescent="0.25">
      <c r="A608" s="19">
        <v>43160</v>
      </c>
      <c r="B608" t="s">
        <v>43</v>
      </c>
      <c r="C608" t="s">
        <v>44</v>
      </c>
      <c r="D608">
        <v>92.525000000000006</v>
      </c>
      <c r="E608">
        <v>84.540999999999997</v>
      </c>
      <c r="F608">
        <v>9.4439399999999996</v>
      </c>
      <c r="G608">
        <v>7.984</v>
      </c>
      <c r="H608">
        <v>3495.45</v>
      </c>
      <c r="I608">
        <v>323416290.176934</v>
      </c>
    </row>
    <row r="609" spans="1:9" x14ac:dyDescent="0.25">
      <c r="A609" s="19">
        <v>43159</v>
      </c>
      <c r="B609" t="s">
        <v>43</v>
      </c>
      <c r="C609" t="s">
        <v>44</v>
      </c>
      <c r="D609">
        <v>84.540999999999997</v>
      </c>
      <c r="E609">
        <v>78.316500000000005</v>
      </c>
      <c r="F609">
        <v>7.9478799999999996</v>
      </c>
      <c r="G609">
        <v>6.2244999999999999</v>
      </c>
      <c r="H609">
        <v>4365.45</v>
      </c>
      <c r="I609">
        <v>369059306.45337099</v>
      </c>
    </row>
    <row r="610" spans="1:9" x14ac:dyDescent="0.25">
      <c r="A610" s="19">
        <v>43158</v>
      </c>
      <c r="B610" t="s">
        <v>43</v>
      </c>
      <c r="C610" t="s">
        <v>44</v>
      </c>
      <c r="D610">
        <v>78.316500000000005</v>
      </c>
      <c r="E610">
        <v>67.941999999999993</v>
      </c>
      <c r="F610">
        <v>15.269640000000001</v>
      </c>
      <c r="G610">
        <v>10.374499999999999</v>
      </c>
      <c r="H610">
        <v>4935.45</v>
      </c>
      <c r="I610">
        <v>386526982.800776</v>
      </c>
    </row>
    <row r="611" spans="1:9" x14ac:dyDescent="0.25">
      <c r="A611" s="19">
        <v>43157</v>
      </c>
      <c r="B611" t="s">
        <v>43</v>
      </c>
      <c r="C611" t="s">
        <v>44</v>
      </c>
      <c r="D611">
        <v>67.941999999999993</v>
      </c>
      <c r="E611">
        <v>73.570499999999996</v>
      </c>
      <c r="F611">
        <v>-7.6504799999999999</v>
      </c>
      <c r="G611">
        <v>-5.6284999999999998</v>
      </c>
      <c r="H611">
        <v>5035.45</v>
      </c>
      <c r="I611">
        <v>342118381.56391501</v>
      </c>
    </row>
    <row r="612" spans="1:9" x14ac:dyDescent="0.25">
      <c r="A612" s="19">
        <v>43154</v>
      </c>
      <c r="B612" t="s">
        <v>43</v>
      </c>
      <c r="C612" t="s">
        <v>44</v>
      </c>
      <c r="D612">
        <v>73.570499999999996</v>
      </c>
      <c r="E612">
        <v>84.455500000000001</v>
      </c>
      <c r="F612">
        <v>-12.888439999999999</v>
      </c>
      <c r="G612">
        <v>-10.885</v>
      </c>
      <c r="H612">
        <v>4665.45</v>
      </c>
      <c r="I612">
        <v>343239313.440552</v>
      </c>
    </row>
    <row r="613" spans="1:9" x14ac:dyDescent="0.25">
      <c r="A613" s="19">
        <v>43153</v>
      </c>
      <c r="B613" t="s">
        <v>43</v>
      </c>
      <c r="C613" t="s">
        <v>44</v>
      </c>
      <c r="D613">
        <v>84.455500000000001</v>
      </c>
      <c r="E613">
        <v>89.206999999999994</v>
      </c>
      <c r="F613">
        <v>-5.3263800000000003</v>
      </c>
      <c r="G613">
        <v>-4.7515000000000001</v>
      </c>
      <c r="H613">
        <v>3545.45</v>
      </c>
      <c r="I613">
        <v>299432550.68265897</v>
      </c>
    </row>
    <row r="614" spans="1:9" x14ac:dyDescent="0.25">
      <c r="A614" s="19">
        <v>43152</v>
      </c>
      <c r="B614" t="s">
        <v>43</v>
      </c>
      <c r="C614" t="s">
        <v>44</v>
      </c>
      <c r="D614">
        <v>89.206999999999994</v>
      </c>
      <c r="E614">
        <v>87.22</v>
      </c>
      <c r="F614">
        <v>2.2781500000000001</v>
      </c>
      <c r="G614">
        <v>1.9870000000000001</v>
      </c>
      <c r="H614">
        <v>3215.45</v>
      </c>
      <c r="I614">
        <v>286840435.00474203</v>
      </c>
    </row>
    <row r="615" spans="1:9" x14ac:dyDescent="0.25">
      <c r="A615" s="19">
        <v>43151</v>
      </c>
      <c r="B615" t="s">
        <v>43</v>
      </c>
      <c r="C615" t="s">
        <v>44</v>
      </c>
      <c r="D615">
        <v>87.22</v>
      </c>
      <c r="E615">
        <v>81.900499999999994</v>
      </c>
      <c r="F615">
        <v>6.4950799999999997</v>
      </c>
      <c r="G615">
        <v>5.3194999999999997</v>
      </c>
      <c r="H615">
        <v>3035.45</v>
      </c>
      <c r="I615">
        <v>264751740.60234699</v>
      </c>
    </row>
    <row r="616" spans="1:9" x14ac:dyDescent="0.25">
      <c r="A616" s="19">
        <v>43147</v>
      </c>
      <c r="B616" t="s">
        <v>43</v>
      </c>
      <c r="C616" t="s">
        <v>44</v>
      </c>
      <c r="D616">
        <v>81.900499999999994</v>
      </c>
      <c r="E616">
        <v>79.855000000000004</v>
      </c>
      <c r="F616">
        <v>2.5615199999999998</v>
      </c>
      <c r="G616">
        <v>2.0455000000000001</v>
      </c>
      <c r="H616">
        <v>3545.45</v>
      </c>
      <c r="I616">
        <v>290373932.03740501</v>
      </c>
    </row>
    <row r="617" spans="1:9" x14ac:dyDescent="0.25">
      <c r="A617" s="19">
        <v>43146</v>
      </c>
      <c r="B617" t="s">
        <v>43</v>
      </c>
      <c r="C617" t="s">
        <v>44</v>
      </c>
      <c r="D617">
        <v>79.855000000000004</v>
      </c>
      <c r="E617">
        <v>83.156000000000006</v>
      </c>
      <c r="F617">
        <v>-3.9696500000000001</v>
      </c>
      <c r="G617">
        <v>-3.3010000000000002</v>
      </c>
      <c r="H617">
        <v>3315.45</v>
      </c>
      <c r="I617">
        <v>264755068.94978699</v>
      </c>
    </row>
    <row r="618" spans="1:9" x14ac:dyDescent="0.25">
      <c r="A618" s="19">
        <v>43145</v>
      </c>
      <c r="B618" t="s">
        <v>43</v>
      </c>
      <c r="C618" t="s">
        <v>44</v>
      </c>
      <c r="D618">
        <v>83.156000000000006</v>
      </c>
      <c r="E618">
        <v>103.58499999999999</v>
      </c>
      <c r="F618">
        <v>-19.721969999999999</v>
      </c>
      <c r="G618">
        <v>-20.428999999999998</v>
      </c>
      <c r="H618">
        <v>2905.45</v>
      </c>
      <c r="I618">
        <v>241605401.51259699</v>
      </c>
    </row>
    <row r="619" spans="1:9" x14ac:dyDescent="0.25">
      <c r="A619" s="19">
        <v>43144</v>
      </c>
      <c r="B619" t="s">
        <v>43</v>
      </c>
      <c r="C619" t="s">
        <v>44</v>
      </c>
      <c r="D619">
        <v>103.58499999999999</v>
      </c>
      <c r="E619">
        <v>103.8995</v>
      </c>
      <c r="F619">
        <v>-0.30270000000000002</v>
      </c>
      <c r="G619">
        <v>-0.3145</v>
      </c>
      <c r="H619">
        <v>2515.4499999999998</v>
      </c>
      <c r="I619">
        <v>260562640.750907</v>
      </c>
    </row>
    <row r="620" spans="1:9" x14ac:dyDescent="0.25">
      <c r="A620" s="19">
        <v>43143</v>
      </c>
      <c r="B620" t="s">
        <v>43</v>
      </c>
      <c r="C620" t="s">
        <v>44</v>
      </c>
      <c r="D620">
        <v>103.8995</v>
      </c>
      <c r="E620">
        <v>111.0665</v>
      </c>
      <c r="F620">
        <v>-6.45289</v>
      </c>
      <c r="G620">
        <v>-7.1669999999999998</v>
      </c>
      <c r="H620">
        <v>2355.4499999999998</v>
      </c>
      <c r="I620">
        <v>244729829.02446201</v>
      </c>
    </row>
    <row r="621" spans="1:9" x14ac:dyDescent="0.25">
      <c r="A621" s="19">
        <v>43140</v>
      </c>
      <c r="B621" t="s">
        <v>43</v>
      </c>
      <c r="C621" t="s">
        <v>44</v>
      </c>
      <c r="D621">
        <v>111.0665</v>
      </c>
      <c r="E621">
        <v>124.01049999999999</v>
      </c>
      <c r="F621">
        <v>-10.43783</v>
      </c>
      <c r="G621">
        <v>-12.944000000000001</v>
      </c>
      <c r="H621">
        <v>2435.4499999999998</v>
      </c>
      <c r="I621">
        <v>270496642.05010998</v>
      </c>
    </row>
    <row r="622" spans="1:9" x14ac:dyDescent="0.25">
      <c r="A622" s="19">
        <v>43139</v>
      </c>
      <c r="B622" t="s">
        <v>43</v>
      </c>
      <c r="C622" t="s">
        <v>44</v>
      </c>
      <c r="D622">
        <v>124.01049999999999</v>
      </c>
      <c r="E622">
        <v>100.8905</v>
      </c>
      <c r="F622">
        <v>22.915929999999999</v>
      </c>
      <c r="G622">
        <v>23.12</v>
      </c>
      <c r="H622">
        <v>3515.45</v>
      </c>
      <c r="I622">
        <v>435952415.92257899</v>
      </c>
    </row>
    <row r="623" spans="1:9" x14ac:dyDescent="0.25">
      <c r="A623" s="19">
        <v>43138</v>
      </c>
      <c r="B623" t="s">
        <v>43</v>
      </c>
      <c r="C623" t="s">
        <v>44</v>
      </c>
      <c r="D623">
        <v>100.8905</v>
      </c>
      <c r="E623">
        <v>110.81100000000001</v>
      </c>
      <c r="F623">
        <v>-8.9526299999999992</v>
      </c>
      <c r="G623">
        <v>-9.9205000000000005</v>
      </c>
      <c r="H623">
        <v>4495.45</v>
      </c>
      <c r="I623">
        <v>453547957.163966</v>
      </c>
    </row>
    <row r="624" spans="1:9" x14ac:dyDescent="0.25">
      <c r="A624" s="19">
        <v>43137</v>
      </c>
      <c r="B624" t="s">
        <v>43</v>
      </c>
      <c r="C624" t="s">
        <v>44</v>
      </c>
      <c r="D624">
        <v>110.81100000000001</v>
      </c>
      <c r="E624">
        <v>205.77799999999999</v>
      </c>
      <c r="F624">
        <v>-46.150219999999997</v>
      </c>
      <c r="G624">
        <v>-94.966999999999999</v>
      </c>
      <c r="H624">
        <v>4505.45</v>
      </c>
      <c r="I624">
        <v>499253155.18558401</v>
      </c>
    </row>
    <row r="625" spans="1:9" x14ac:dyDescent="0.25">
      <c r="A625" s="19">
        <v>43136</v>
      </c>
      <c r="B625" t="s">
        <v>43</v>
      </c>
      <c r="C625" t="s">
        <v>44</v>
      </c>
      <c r="D625">
        <v>205.77799999999999</v>
      </c>
      <c r="E625">
        <v>70.441999999999993</v>
      </c>
      <c r="F625">
        <v>192.12402</v>
      </c>
      <c r="G625">
        <v>135.33600000000001</v>
      </c>
      <c r="H625">
        <v>5205.45</v>
      </c>
      <c r="I625">
        <v>1071166598.42776</v>
      </c>
    </row>
    <row r="626" spans="1:9" x14ac:dyDescent="0.25">
      <c r="A626" s="19">
        <v>43133</v>
      </c>
      <c r="B626" t="s">
        <v>43</v>
      </c>
      <c r="C626" t="s">
        <v>44</v>
      </c>
      <c r="D626">
        <v>70.441999999999993</v>
      </c>
      <c r="E626">
        <v>55.042499999999997</v>
      </c>
      <c r="F626">
        <v>27.97747</v>
      </c>
      <c r="G626">
        <v>15.3995</v>
      </c>
      <c r="H626">
        <v>5925.45</v>
      </c>
      <c r="I626">
        <v>417400380.590581</v>
      </c>
    </row>
    <row r="627" spans="1:9" x14ac:dyDescent="0.25">
      <c r="A627" s="19">
        <v>43132</v>
      </c>
      <c r="B627" t="s">
        <v>43</v>
      </c>
      <c r="C627" t="s">
        <v>44</v>
      </c>
      <c r="D627">
        <v>55.042499999999997</v>
      </c>
      <c r="E627">
        <v>56.951500000000003</v>
      </c>
      <c r="F627">
        <v>-3.3519700000000001</v>
      </c>
      <c r="G627">
        <v>-1.909</v>
      </c>
      <c r="H627">
        <v>6165.45</v>
      </c>
      <c r="I627">
        <v>339361650.11012</v>
      </c>
    </row>
    <row r="628" spans="1:9" x14ac:dyDescent="0.25">
      <c r="A628" s="19">
        <v>43131</v>
      </c>
      <c r="B628" t="s">
        <v>43</v>
      </c>
      <c r="C628" t="s">
        <v>44</v>
      </c>
      <c r="D628">
        <v>56.951500000000003</v>
      </c>
      <c r="E628">
        <v>60.85</v>
      </c>
      <c r="F628">
        <v>-6.4067400000000001</v>
      </c>
      <c r="G628">
        <v>-3.8984999999999999</v>
      </c>
      <c r="H628">
        <v>5935.45</v>
      </c>
      <c r="I628">
        <v>338032644.59888297</v>
      </c>
    </row>
    <row r="629" spans="1:9" x14ac:dyDescent="0.25">
      <c r="A629" s="19">
        <v>43130</v>
      </c>
      <c r="B629" t="s">
        <v>43</v>
      </c>
      <c r="C629" t="s">
        <v>44</v>
      </c>
      <c r="D629">
        <v>60.85</v>
      </c>
      <c r="E629">
        <v>57.805</v>
      </c>
      <c r="F629">
        <v>5.2677100000000001</v>
      </c>
      <c r="G629">
        <v>3.0449999999999999</v>
      </c>
      <c r="H629">
        <v>6095.45</v>
      </c>
      <c r="I629">
        <v>370907987.10906702</v>
      </c>
    </row>
    <row r="630" spans="1:9" x14ac:dyDescent="0.25">
      <c r="A630" s="19">
        <v>43129</v>
      </c>
      <c r="B630" t="s">
        <v>43</v>
      </c>
      <c r="C630" t="s">
        <v>44</v>
      </c>
      <c r="D630">
        <v>57.805</v>
      </c>
      <c r="E630">
        <v>49.765999999999998</v>
      </c>
      <c r="F630">
        <v>16.153600000000001</v>
      </c>
      <c r="G630">
        <v>8.0389999999999997</v>
      </c>
      <c r="H630">
        <v>7025.45</v>
      </c>
      <c r="I630">
        <v>406105999.13458699</v>
      </c>
    </row>
    <row r="631" spans="1:9" x14ac:dyDescent="0.25">
      <c r="A631" s="19">
        <v>43126</v>
      </c>
      <c r="B631" t="s">
        <v>43</v>
      </c>
      <c r="C631" t="s">
        <v>44</v>
      </c>
      <c r="D631">
        <v>49.765999999999998</v>
      </c>
      <c r="E631">
        <v>50.145000000000003</v>
      </c>
      <c r="F631">
        <v>-0.75580999999999998</v>
      </c>
      <c r="G631">
        <v>-0.379</v>
      </c>
      <c r="H631">
        <v>7125.45</v>
      </c>
      <c r="I631">
        <v>354605025.79243702</v>
      </c>
    </row>
    <row r="632" spans="1:9" x14ac:dyDescent="0.25">
      <c r="A632" s="19">
        <v>43125</v>
      </c>
      <c r="B632" t="s">
        <v>43</v>
      </c>
      <c r="C632" t="s">
        <v>44</v>
      </c>
      <c r="D632">
        <v>50.145000000000003</v>
      </c>
      <c r="E632">
        <v>48.8125</v>
      </c>
      <c r="F632">
        <v>2.7298300000000002</v>
      </c>
      <c r="G632">
        <v>1.3325</v>
      </c>
      <c r="H632">
        <v>7125.45</v>
      </c>
      <c r="I632">
        <v>357305570.43687999</v>
      </c>
    </row>
    <row r="633" spans="1:9" x14ac:dyDescent="0.25">
      <c r="A633" s="19">
        <v>43124</v>
      </c>
      <c r="B633" t="s">
        <v>43</v>
      </c>
      <c r="C633" t="s">
        <v>44</v>
      </c>
      <c r="D633">
        <v>48.8125</v>
      </c>
      <c r="E633">
        <v>46.978000000000002</v>
      </c>
      <c r="F633">
        <v>3.9050199999999999</v>
      </c>
      <c r="G633">
        <v>1.8345</v>
      </c>
      <c r="H633">
        <v>7195.45</v>
      </c>
      <c r="I633">
        <v>351227786.49566698</v>
      </c>
    </row>
    <row r="634" spans="1:9" x14ac:dyDescent="0.25">
      <c r="A634" s="19">
        <v>43123</v>
      </c>
      <c r="B634" t="s">
        <v>43</v>
      </c>
      <c r="C634" t="s">
        <v>44</v>
      </c>
      <c r="D634">
        <v>46.978000000000002</v>
      </c>
      <c r="E634">
        <v>45.680999999999997</v>
      </c>
      <c r="F634">
        <v>2.8392499999999998</v>
      </c>
      <c r="G634">
        <v>1.2969999999999999</v>
      </c>
      <c r="H634">
        <v>7445.45</v>
      </c>
      <c r="I634">
        <v>349772237.853899</v>
      </c>
    </row>
    <row r="635" spans="1:9" x14ac:dyDescent="0.25">
      <c r="A635" s="19">
        <v>43122</v>
      </c>
      <c r="B635" t="s">
        <v>43</v>
      </c>
      <c r="C635" t="s">
        <v>44</v>
      </c>
      <c r="D635">
        <v>45.680999999999997</v>
      </c>
      <c r="E635">
        <v>46.393000000000001</v>
      </c>
      <c r="F635">
        <v>-1.53471</v>
      </c>
      <c r="G635">
        <v>-0.71199999999999997</v>
      </c>
      <c r="H635">
        <v>7715.45</v>
      </c>
      <c r="I635">
        <v>352449362.30286402</v>
      </c>
    </row>
    <row r="636" spans="1:9" x14ac:dyDescent="0.25">
      <c r="A636" s="19">
        <v>43119</v>
      </c>
      <c r="B636" t="s">
        <v>43</v>
      </c>
      <c r="C636" t="s">
        <v>44</v>
      </c>
      <c r="D636">
        <v>46.393000000000001</v>
      </c>
      <c r="E636">
        <v>47.652000000000001</v>
      </c>
      <c r="F636">
        <v>-2.6420699999999999</v>
      </c>
      <c r="G636">
        <v>-1.2589999999999999</v>
      </c>
      <c r="H636">
        <v>7715.45</v>
      </c>
      <c r="I636">
        <v>357942761.00165898</v>
      </c>
    </row>
    <row r="637" spans="1:9" x14ac:dyDescent="0.25">
      <c r="A637" s="19">
        <v>43118</v>
      </c>
      <c r="B637" t="s">
        <v>43</v>
      </c>
      <c r="C637" t="s">
        <v>44</v>
      </c>
      <c r="D637">
        <v>47.652000000000001</v>
      </c>
      <c r="E637">
        <v>47.956000000000003</v>
      </c>
      <c r="F637">
        <v>-0.63390999999999997</v>
      </c>
      <c r="G637">
        <v>-0.30399999999999999</v>
      </c>
      <c r="H637">
        <v>7625.45</v>
      </c>
      <c r="I637">
        <v>363367829.54348803</v>
      </c>
    </row>
    <row r="638" spans="1:9" x14ac:dyDescent="0.25">
      <c r="A638" s="19">
        <v>43117</v>
      </c>
      <c r="B638" t="s">
        <v>43</v>
      </c>
      <c r="C638" t="s">
        <v>44</v>
      </c>
      <c r="D638">
        <v>47.956000000000003</v>
      </c>
      <c r="E638">
        <v>47.5625</v>
      </c>
      <c r="F638">
        <v>0.82733000000000001</v>
      </c>
      <c r="G638">
        <v>0.39350000000000002</v>
      </c>
      <c r="H638">
        <v>7775.45</v>
      </c>
      <c r="I638">
        <v>372879365.61713099</v>
      </c>
    </row>
    <row r="639" spans="1:9" x14ac:dyDescent="0.25">
      <c r="A639" s="19">
        <v>43116</v>
      </c>
      <c r="B639" t="s">
        <v>43</v>
      </c>
      <c r="C639" t="s">
        <v>44</v>
      </c>
      <c r="D639">
        <v>47.5625</v>
      </c>
      <c r="E639">
        <v>44.167999999999999</v>
      </c>
      <c r="F639">
        <v>7.6854300000000002</v>
      </c>
      <c r="G639">
        <v>3.3944999999999999</v>
      </c>
      <c r="H639">
        <v>8015.45</v>
      </c>
      <c r="I639">
        <v>381234726.982333</v>
      </c>
    </row>
    <row r="640" spans="1:9" x14ac:dyDescent="0.25">
      <c r="A640" s="19">
        <v>43112</v>
      </c>
      <c r="B640" t="s">
        <v>43</v>
      </c>
      <c r="C640" t="s">
        <v>44</v>
      </c>
      <c r="D640">
        <v>44.167999999999999</v>
      </c>
      <c r="E640">
        <v>43.411499999999997</v>
      </c>
      <c r="F640">
        <v>1.7426299999999999</v>
      </c>
      <c r="G640">
        <v>0.75649999999999995</v>
      </c>
      <c r="H640">
        <v>8755.4500000000007</v>
      </c>
      <c r="I640">
        <v>386710610.06792498</v>
      </c>
    </row>
    <row r="641" spans="1:9" x14ac:dyDescent="0.25">
      <c r="A641" s="19">
        <v>43111</v>
      </c>
      <c r="B641" t="s">
        <v>43</v>
      </c>
      <c r="C641" t="s">
        <v>44</v>
      </c>
      <c r="D641">
        <v>43.411499999999997</v>
      </c>
      <c r="E641">
        <v>43.548000000000002</v>
      </c>
      <c r="F641">
        <v>-0.31345000000000001</v>
      </c>
      <c r="G641">
        <v>-0.13650000000000001</v>
      </c>
      <c r="H641">
        <v>9605.4500000000007</v>
      </c>
      <c r="I641">
        <v>416986888.95045602</v>
      </c>
    </row>
    <row r="642" spans="1:9" x14ac:dyDescent="0.25">
      <c r="A642" s="19">
        <v>43110</v>
      </c>
      <c r="B642" t="s">
        <v>43</v>
      </c>
      <c r="C642" t="s">
        <v>44</v>
      </c>
      <c r="D642">
        <v>43.548000000000002</v>
      </c>
      <c r="E642">
        <v>44.929000000000002</v>
      </c>
      <c r="F642">
        <v>-3.0737399999999999</v>
      </c>
      <c r="G642">
        <v>-1.381</v>
      </c>
      <c r="H642">
        <v>9545.4500000000007</v>
      </c>
      <c r="I642">
        <v>415685152.549312</v>
      </c>
    </row>
    <row r="643" spans="1:9" x14ac:dyDescent="0.25">
      <c r="A643" s="19">
        <v>43109</v>
      </c>
      <c r="B643" t="s">
        <v>43</v>
      </c>
      <c r="C643" t="s">
        <v>44</v>
      </c>
      <c r="D643">
        <v>44.929000000000002</v>
      </c>
      <c r="E643">
        <v>43.927</v>
      </c>
      <c r="F643">
        <v>2.2810600000000001</v>
      </c>
      <c r="G643">
        <v>1.002</v>
      </c>
      <c r="H643">
        <v>9295.4500000000007</v>
      </c>
      <c r="I643">
        <v>417635165.69964302</v>
      </c>
    </row>
    <row r="644" spans="1:9" x14ac:dyDescent="0.25">
      <c r="A644" s="19">
        <v>43108</v>
      </c>
      <c r="B644" t="s">
        <v>43</v>
      </c>
      <c r="C644" t="s">
        <v>44</v>
      </c>
      <c r="D644">
        <v>43.927</v>
      </c>
      <c r="E644">
        <v>44.183</v>
      </c>
      <c r="F644">
        <v>-0.57940999999999998</v>
      </c>
      <c r="G644">
        <v>-0.25600000000000001</v>
      </c>
      <c r="H644">
        <v>9225.4500000000007</v>
      </c>
      <c r="I644">
        <v>405246237.19375497</v>
      </c>
    </row>
    <row r="645" spans="1:9" x14ac:dyDescent="0.25">
      <c r="A645" s="19">
        <v>43105</v>
      </c>
      <c r="B645" t="s">
        <v>43</v>
      </c>
      <c r="C645" t="s">
        <v>44</v>
      </c>
      <c r="D645">
        <v>44.183</v>
      </c>
      <c r="E645">
        <v>44.978999999999999</v>
      </c>
      <c r="F645">
        <v>-1.7697099999999999</v>
      </c>
      <c r="G645">
        <v>-0.79600000000000004</v>
      </c>
      <c r="H645">
        <v>9205.4500000000007</v>
      </c>
      <c r="I645">
        <v>406724291.782085</v>
      </c>
    </row>
    <row r="646" spans="1:9" x14ac:dyDescent="0.25">
      <c r="A646" s="19">
        <v>43104</v>
      </c>
      <c r="B646" t="s">
        <v>43</v>
      </c>
      <c r="C646" t="s">
        <v>44</v>
      </c>
      <c r="D646">
        <v>44.978999999999999</v>
      </c>
      <c r="E646">
        <v>45.359000000000002</v>
      </c>
      <c r="F646">
        <v>-0.83775999999999995</v>
      </c>
      <c r="G646">
        <v>-0.38</v>
      </c>
      <c r="H646">
        <v>8955.4500000000007</v>
      </c>
      <c r="I646">
        <v>402807078.080176</v>
      </c>
    </row>
    <row r="647" spans="1:9" x14ac:dyDescent="0.25">
      <c r="A647" s="19">
        <v>43103</v>
      </c>
      <c r="B647" t="s">
        <v>43</v>
      </c>
      <c r="C647" t="s">
        <v>44</v>
      </c>
      <c r="D647">
        <v>45.359000000000002</v>
      </c>
      <c r="E647">
        <v>46.811999999999998</v>
      </c>
      <c r="F647">
        <v>-3.1038999999999999</v>
      </c>
      <c r="G647">
        <v>-1.4530000000000001</v>
      </c>
      <c r="H647">
        <v>8225.4500000000007</v>
      </c>
      <c r="I647">
        <v>373098078.17222899</v>
      </c>
    </row>
    <row r="648" spans="1:9" x14ac:dyDescent="0.25">
      <c r="A648" s="19">
        <v>43102</v>
      </c>
      <c r="B648" t="s">
        <v>43</v>
      </c>
      <c r="C648" t="s">
        <v>44</v>
      </c>
      <c r="D648">
        <v>46.811999999999998</v>
      </c>
      <c r="E648">
        <v>51.680999999999997</v>
      </c>
      <c r="F648">
        <v>-9.4212600000000002</v>
      </c>
      <c r="G648">
        <v>-4.8689999999999998</v>
      </c>
      <c r="H648">
        <v>7945.45</v>
      </c>
      <c r="I648">
        <v>371942293.55052799</v>
      </c>
    </row>
    <row r="649" spans="1:9" x14ac:dyDescent="0.25">
      <c r="A649" s="19">
        <v>43098</v>
      </c>
      <c r="B649" t="s">
        <v>43</v>
      </c>
      <c r="C649" t="s">
        <v>44</v>
      </c>
      <c r="D649">
        <v>51.680999999999997</v>
      </c>
      <c r="E649">
        <v>49.6935</v>
      </c>
      <c r="F649">
        <v>3.99952</v>
      </c>
      <c r="G649">
        <v>1.9875</v>
      </c>
      <c r="H649">
        <v>7625.45</v>
      </c>
      <c r="I649">
        <v>394090757.96686399</v>
      </c>
    </row>
    <row r="650" spans="1:9" x14ac:dyDescent="0.25">
      <c r="A650" s="19">
        <v>43097</v>
      </c>
      <c r="B650" t="s">
        <v>43</v>
      </c>
      <c r="C650" t="s">
        <v>44</v>
      </c>
      <c r="D650">
        <v>49.6935</v>
      </c>
      <c r="E650">
        <v>50.436999999999998</v>
      </c>
      <c r="F650">
        <v>-1.4741200000000001</v>
      </c>
      <c r="G650">
        <v>-0.74350000000000005</v>
      </c>
      <c r="H650">
        <v>7615.45</v>
      </c>
      <c r="I650">
        <v>378438245.84066403</v>
      </c>
    </row>
    <row r="651" spans="1:9" x14ac:dyDescent="0.25">
      <c r="A651" s="19">
        <v>43096</v>
      </c>
      <c r="B651" t="s">
        <v>43</v>
      </c>
      <c r="C651" t="s">
        <v>44</v>
      </c>
      <c r="D651">
        <v>50.436999999999998</v>
      </c>
      <c r="E651">
        <v>50.444499999999998</v>
      </c>
      <c r="F651">
        <v>-1.487E-2</v>
      </c>
      <c r="G651">
        <v>-7.4999999999999997E-3</v>
      </c>
      <c r="H651">
        <v>7615.45</v>
      </c>
      <c r="I651">
        <v>384100331.13919502</v>
      </c>
    </row>
    <row r="652" spans="1:9" x14ac:dyDescent="0.25">
      <c r="A652" s="19">
        <v>43095</v>
      </c>
      <c r="B652" t="s">
        <v>43</v>
      </c>
      <c r="C652" t="s">
        <v>44</v>
      </c>
      <c r="D652">
        <v>50.444499999999998</v>
      </c>
      <c r="E652">
        <v>51.174500000000002</v>
      </c>
      <c r="F652">
        <v>-1.42649</v>
      </c>
      <c r="G652">
        <v>-0.73</v>
      </c>
      <c r="H652">
        <v>7925.45</v>
      </c>
      <c r="I652">
        <v>399795241.99627501</v>
      </c>
    </row>
    <row r="653" spans="1:9" x14ac:dyDescent="0.25">
      <c r="A653" s="19">
        <v>43091</v>
      </c>
      <c r="B653" t="s">
        <v>43</v>
      </c>
      <c r="C653" t="s">
        <v>44</v>
      </c>
      <c r="D653">
        <v>51.174500000000002</v>
      </c>
      <c r="E653">
        <v>49.534999999999997</v>
      </c>
      <c r="F653">
        <v>3.3097799999999999</v>
      </c>
      <c r="G653">
        <v>1.6395</v>
      </c>
      <c r="H653">
        <v>7925.45</v>
      </c>
      <c r="I653">
        <v>405580818.75206101</v>
      </c>
    </row>
    <row r="654" spans="1:9" x14ac:dyDescent="0.25">
      <c r="A654" s="19">
        <v>43090</v>
      </c>
      <c r="B654" t="s">
        <v>43</v>
      </c>
      <c r="C654" t="s">
        <v>44</v>
      </c>
      <c r="D654">
        <v>49.534999999999997</v>
      </c>
      <c r="E654">
        <v>51.27</v>
      </c>
      <c r="F654">
        <v>-3.3840499999999998</v>
      </c>
      <c r="G654">
        <v>-1.7350000000000001</v>
      </c>
      <c r="H654">
        <v>7865.45</v>
      </c>
      <c r="I654">
        <v>389614947.394373</v>
      </c>
    </row>
    <row r="655" spans="1:9" x14ac:dyDescent="0.25">
      <c r="A655" s="19">
        <v>43089</v>
      </c>
      <c r="B655" t="s">
        <v>43</v>
      </c>
      <c r="C655" t="s">
        <v>44</v>
      </c>
      <c r="D655">
        <v>51.27</v>
      </c>
      <c r="E655">
        <v>50.38</v>
      </c>
      <c r="F655">
        <v>1.76657</v>
      </c>
      <c r="G655">
        <v>0.89</v>
      </c>
      <c r="H655">
        <v>8065.45</v>
      </c>
      <c r="I655">
        <v>413515498.99888003</v>
      </c>
    </row>
    <row r="656" spans="1:9" x14ac:dyDescent="0.25">
      <c r="A656" s="19">
        <v>43088</v>
      </c>
      <c r="B656" t="s">
        <v>43</v>
      </c>
      <c r="C656" t="s">
        <v>44</v>
      </c>
      <c r="D656">
        <v>50.38</v>
      </c>
      <c r="E656">
        <v>50.308</v>
      </c>
      <c r="F656">
        <v>0.14312</v>
      </c>
      <c r="G656">
        <v>7.1999999999999995E-2</v>
      </c>
      <c r="H656">
        <v>7845.45</v>
      </c>
      <c r="I656">
        <v>395253650.62538701</v>
      </c>
    </row>
    <row r="657" spans="1:9" x14ac:dyDescent="0.25">
      <c r="A657" s="19">
        <v>43087</v>
      </c>
      <c r="B657" t="s">
        <v>43</v>
      </c>
      <c r="C657" t="s">
        <v>44</v>
      </c>
      <c r="D657">
        <v>50.308</v>
      </c>
      <c r="E657">
        <v>51.597499999999997</v>
      </c>
      <c r="F657">
        <v>-2.4991500000000002</v>
      </c>
      <c r="G657">
        <v>-1.2895000000000001</v>
      </c>
      <c r="H657">
        <v>8005.45</v>
      </c>
      <c r="I657">
        <v>402738058.39741898</v>
      </c>
    </row>
    <row r="658" spans="1:9" x14ac:dyDescent="0.25">
      <c r="A658" s="19">
        <v>43084</v>
      </c>
      <c r="B658" t="s">
        <v>43</v>
      </c>
      <c r="C658" t="s">
        <v>44</v>
      </c>
      <c r="D658">
        <v>51.597499999999997</v>
      </c>
      <c r="E658">
        <v>55.456000000000003</v>
      </c>
      <c r="F658">
        <v>-6.95777</v>
      </c>
      <c r="G658">
        <v>-3.8584999999999998</v>
      </c>
      <c r="H658">
        <v>7965.45</v>
      </c>
      <c r="I658">
        <v>410997183.09137303</v>
      </c>
    </row>
    <row r="659" spans="1:9" x14ac:dyDescent="0.25">
      <c r="A659" s="19">
        <v>43083</v>
      </c>
      <c r="B659" t="s">
        <v>43</v>
      </c>
      <c r="C659" t="s">
        <v>44</v>
      </c>
      <c r="D659">
        <v>55.456000000000003</v>
      </c>
      <c r="E659">
        <v>56.5</v>
      </c>
      <c r="F659">
        <v>-1.84779</v>
      </c>
      <c r="G659">
        <v>-1.044</v>
      </c>
      <c r="H659">
        <v>7945.45</v>
      </c>
      <c r="I659">
        <v>440622742.69713098</v>
      </c>
    </row>
    <row r="660" spans="1:9" x14ac:dyDescent="0.25">
      <c r="A660" s="19">
        <v>43082</v>
      </c>
      <c r="B660" t="s">
        <v>43</v>
      </c>
      <c r="C660" t="s">
        <v>44</v>
      </c>
      <c r="D660">
        <v>56.5</v>
      </c>
      <c r="E660">
        <v>56.200499999999998</v>
      </c>
      <c r="F660">
        <v>0.53290999999999999</v>
      </c>
      <c r="G660">
        <v>0.29949999999999999</v>
      </c>
      <c r="H660">
        <v>7945.45</v>
      </c>
      <c r="I660">
        <v>448917790.00266701</v>
      </c>
    </row>
    <row r="661" spans="1:9" x14ac:dyDescent="0.25">
      <c r="A661" s="19">
        <v>43081</v>
      </c>
      <c r="B661" t="s">
        <v>43</v>
      </c>
      <c r="C661" t="s">
        <v>44</v>
      </c>
      <c r="D661">
        <v>56.200499999999998</v>
      </c>
      <c r="E661">
        <v>56.082000000000001</v>
      </c>
      <c r="F661">
        <v>0.21129999999999999</v>
      </c>
      <c r="G661">
        <v>0.11849999999999999</v>
      </c>
      <c r="H661">
        <v>7495.45</v>
      </c>
      <c r="I661">
        <v>421247903.44327199</v>
      </c>
    </row>
    <row r="662" spans="1:9" x14ac:dyDescent="0.25">
      <c r="A662" s="19">
        <v>43080</v>
      </c>
      <c r="B662" t="s">
        <v>43</v>
      </c>
      <c r="C662" t="s">
        <v>44</v>
      </c>
      <c r="D662">
        <v>56.082000000000001</v>
      </c>
      <c r="E662">
        <v>60.219499999999996</v>
      </c>
      <c r="F662">
        <v>-6.8707000000000003</v>
      </c>
      <c r="G662">
        <v>-4.1375000000000002</v>
      </c>
      <c r="H662">
        <v>7135.45</v>
      </c>
      <c r="I662">
        <v>400170172.90140802</v>
      </c>
    </row>
    <row r="663" spans="1:9" x14ac:dyDescent="0.25">
      <c r="A663" s="19">
        <v>43077</v>
      </c>
      <c r="B663" t="s">
        <v>43</v>
      </c>
      <c r="C663" t="s">
        <v>44</v>
      </c>
      <c r="D663">
        <v>60.219499999999996</v>
      </c>
      <c r="E663">
        <v>63.710500000000003</v>
      </c>
      <c r="F663">
        <v>-5.4794700000000001</v>
      </c>
      <c r="G663">
        <v>-3.4910000000000001</v>
      </c>
      <c r="H663">
        <v>7035.45</v>
      </c>
      <c r="I663">
        <v>423671137.39054102</v>
      </c>
    </row>
    <row r="664" spans="1:9" x14ac:dyDescent="0.25">
      <c r="A664" s="19">
        <v>43076</v>
      </c>
      <c r="B664" t="s">
        <v>43</v>
      </c>
      <c r="C664" t="s">
        <v>44</v>
      </c>
      <c r="D664">
        <v>63.710500000000003</v>
      </c>
      <c r="E664">
        <v>68.703000000000003</v>
      </c>
      <c r="F664">
        <v>-7.2667900000000003</v>
      </c>
      <c r="G664">
        <v>-4.9924999999999997</v>
      </c>
      <c r="H664">
        <v>7035.45</v>
      </c>
      <c r="I664">
        <v>448231884.99937898</v>
      </c>
    </row>
    <row r="665" spans="1:9" x14ac:dyDescent="0.25">
      <c r="A665" s="19">
        <v>43075</v>
      </c>
      <c r="B665" t="s">
        <v>43</v>
      </c>
      <c r="C665" t="s">
        <v>44</v>
      </c>
      <c r="D665">
        <v>68.703000000000003</v>
      </c>
      <c r="E665">
        <v>70.045500000000004</v>
      </c>
      <c r="F665">
        <v>-1.9166099999999999</v>
      </c>
      <c r="G665">
        <v>-1.3425</v>
      </c>
      <c r="H665">
        <v>7035.45</v>
      </c>
      <c r="I665">
        <v>483356357.19563198</v>
      </c>
    </row>
    <row r="666" spans="1:9" x14ac:dyDescent="0.25">
      <c r="A666" s="19">
        <v>43074</v>
      </c>
      <c r="B666" t="s">
        <v>43</v>
      </c>
      <c r="C666" t="s">
        <v>44</v>
      </c>
      <c r="D666">
        <v>70.045500000000004</v>
      </c>
      <c r="E666">
        <v>70.608500000000006</v>
      </c>
      <c r="F666">
        <v>-0.79735</v>
      </c>
      <c r="G666">
        <v>-0.56299999999999994</v>
      </c>
      <c r="H666">
        <v>6995.45</v>
      </c>
      <c r="I666">
        <v>489999625.61295199</v>
      </c>
    </row>
    <row r="667" spans="1:9" x14ac:dyDescent="0.25">
      <c r="A667" s="19">
        <v>43073</v>
      </c>
      <c r="B667" t="s">
        <v>43</v>
      </c>
      <c r="C667" t="s">
        <v>44</v>
      </c>
      <c r="D667">
        <v>70.608500000000006</v>
      </c>
      <c r="E667">
        <v>70.611500000000007</v>
      </c>
      <c r="F667">
        <v>-4.2500000000000003E-3</v>
      </c>
      <c r="G667">
        <v>-3.0000000000000001E-3</v>
      </c>
      <c r="H667">
        <v>6995.45</v>
      </c>
      <c r="I667">
        <v>493938062.61775702</v>
      </c>
    </row>
    <row r="668" spans="1:9" x14ac:dyDescent="0.25">
      <c r="A668" s="19">
        <v>43070</v>
      </c>
      <c r="B668" t="s">
        <v>43</v>
      </c>
      <c r="C668" t="s">
        <v>44</v>
      </c>
      <c r="D668">
        <v>70.611500000000007</v>
      </c>
      <c r="E668">
        <v>68.146000000000001</v>
      </c>
      <c r="F668">
        <v>3.6179700000000001</v>
      </c>
      <c r="G668">
        <v>2.4655</v>
      </c>
      <c r="H668">
        <v>6865.45</v>
      </c>
      <c r="I668">
        <v>484779553.96058899</v>
      </c>
    </row>
    <row r="669" spans="1:9" x14ac:dyDescent="0.25">
      <c r="A669" s="19">
        <v>43069</v>
      </c>
      <c r="B669" t="s">
        <v>43</v>
      </c>
      <c r="C669" t="s">
        <v>44</v>
      </c>
      <c r="D669">
        <v>68.146000000000001</v>
      </c>
      <c r="E669">
        <v>66.406000000000006</v>
      </c>
      <c r="F669">
        <v>2.62025</v>
      </c>
      <c r="G669">
        <v>1.74</v>
      </c>
      <c r="H669">
        <v>7345.45</v>
      </c>
      <c r="I669">
        <v>500562872.87649101</v>
      </c>
    </row>
    <row r="670" spans="1:9" x14ac:dyDescent="0.25">
      <c r="A670" s="19">
        <v>43068</v>
      </c>
      <c r="B670" t="s">
        <v>43</v>
      </c>
      <c r="C670" t="s">
        <v>44</v>
      </c>
      <c r="D670">
        <v>66.406000000000006</v>
      </c>
      <c r="E670">
        <v>64.233500000000006</v>
      </c>
      <c r="F670">
        <v>3.38219</v>
      </c>
      <c r="G670">
        <v>2.1724999999999999</v>
      </c>
      <c r="H670">
        <v>7345.45</v>
      </c>
      <c r="I670">
        <v>487781794.03393102</v>
      </c>
    </row>
    <row r="671" spans="1:9" x14ac:dyDescent="0.25">
      <c r="A671" s="19">
        <v>43067</v>
      </c>
      <c r="B671" t="s">
        <v>43</v>
      </c>
      <c r="C671" t="s">
        <v>44</v>
      </c>
      <c r="D671">
        <v>64.233500000000006</v>
      </c>
      <c r="E671">
        <v>65.152500000000003</v>
      </c>
      <c r="F671">
        <v>-1.4105399999999999</v>
      </c>
      <c r="G671">
        <v>-0.91900000000000004</v>
      </c>
      <c r="H671">
        <v>7265.45</v>
      </c>
      <c r="I671">
        <v>466685129.09975702</v>
      </c>
    </row>
    <row r="672" spans="1:9" x14ac:dyDescent="0.25">
      <c r="A672" s="19">
        <v>43066</v>
      </c>
      <c r="B672" t="s">
        <v>43</v>
      </c>
      <c r="C672" t="s">
        <v>44</v>
      </c>
      <c r="D672">
        <v>65.152500000000003</v>
      </c>
      <c r="E672">
        <v>65.78</v>
      </c>
      <c r="F672">
        <v>-0.95394000000000001</v>
      </c>
      <c r="G672">
        <v>-0.62749999999999995</v>
      </c>
      <c r="H672">
        <v>6855.45</v>
      </c>
      <c r="I672">
        <v>446649550.45396</v>
      </c>
    </row>
    <row r="673" spans="1:9" x14ac:dyDescent="0.25">
      <c r="A673" s="19">
        <v>43063</v>
      </c>
      <c r="B673" t="s">
        <v>43</v>
      </c>
      <c r="C673" t="s">
        <v>44</v>
      </c>
      <c r="D673">
        <v>65.78</v>
      </c>
      <c r="E673">
        <v>66.341999999999999</v>
      </c>
      <c r="F673">
        <v>-0.84713000000000005</v>
      </c>
      <c r="G673">
        <v>-0.56200000000000006</v>
      </c>
      <c r="H673">
        <v>6465.45</v>
      </c>
      <c r="I673">
        <v>425297143.82965302</v>
      </c>
    </row>
    <row r="674" spans="1:9" x14ac:dyDescent="0.25">
      <c r="A674" s="19">
        <v>43061</v>
      </c>
      <c r="B674" t="s">
        <v>43</v>
      </c>
      <c r="C674" t="s">
        <v>44</v>
      </c>
      <c r="D674">
        <v>66.341999999999999</v>
      </c>
      <c r="E674">
        <v>67.947000000000003</v>
      </c>
      <c r="F674">
        <v>-2.3621400000000001</v>
      </c>
      <c r="G674">
        <v>-1.605</v>
      </c>
      <c r="H674">
        <v>6465.45</v>
      </c>
      <c r="I674">
        <v>428930725.38684797</v>
      </c>
    </row>
    <row r="675" spans="1:9" x14ac:dyDescent="0.25">
      <c r="A675" s="19">
        <v>43060</v>
      </c>
      <c r="B675" t="s">
        <v>43</v>
      </c>
      <c r="C675" t="s">
        <v>44</v>
      </c>
      <c r="D675">
        <v>67.947000000000003</v>
      </c>
      <c r="E675">
        <v>73.3185</v>
      </c>
      <c r="F675">
        <v>-7.3262499999999999</v>
      </c>
      <c r="G675">
        <v>-5.3715000000000002</v>
      </c>
      <c r="H675">
        <v>6065.45</v>
      </c>
      <c r="I675">
        <v>412128968.80196798</v>
      </c>
    </row>
    <row r="676" spans="1:9" x14ac:dyDescent="0.25">
      <c r="A676" s="19">
        <v>43059</v>
      </c>
      <c r="B676" t="s">
        <v>43</v>
      </c>
      <c r="C676" t="s">
        <v>44</v>
      </c>
      <c r="D676">
        <v>73.3185</v>
      </c>
      <c r="E676">
        <v>80.052000000000007</v>
      </c>
      <c r="F676">
        <v>-8.4114100000000001</v>
      </c>
      <c r="G676">
        <v>-6.7335000000000003</v>
      </c>
      <c r="H676">
        <v>5645.45</v>
      </c>
      <c r="I676">
        <v>413915750.64266402</v>
      </c>
    </row>
    <row r="677" spans="1:9" x14ac:dyDescent="0.25">
      <c r="A677" s="19">
        <v>43056</v>
      </c>
      <c r="B677" t="s">
        <v>43</v>
      </c>
      <c r="C677" t="s">
        <v>44</v>
      </c>
      <c r="D677">
        <v>80.052000000000007</v>
      </c>
      <c r="E677">
        <v>80.738</v>
      </c>
      <c r="F677">
        <v>-0.84965999999999997</v>
      </c>
      <c r="G677">
        <v>-0.68600000000000005</v>
      </c>
      <c r="H677">
        <v>5505.45</v>
      </c>
      <c r="I677">
        <v>440722092.12908798</v>
      </c>
    </row>
    <row r="678" spans="1:9" x14ac:dyDescent="0.25">
      <c r="A678" s="19">
        <v>43055</v>
      </c>
      <c r="B678" t="s">
        <v>43</v>
      </c>
      <c r="C678" t="s">
        <v>44</v>
      </c>
      <c r="D678">
        <v>80.738</v>
      </c>
      <c r="E678">
        <v>87.256</v>
      </c>
      <c r="F678">
        <v>-7.46997</v>
      </c>
      <c r="G678">
        <v>-6.5179999999999998</v>
      </c>
      <c r="H678">
        <v>5205.45</v>
      </c>
      <c r="I678">
        <v>420277429.190005</v>
      </c>
    </row>
    <row r="679" spans="1:9" x14ac:dyDescent="0.25">
      <c r="A679" s="19">
        <v>43054</v>
      </c>
      <c r="B679" t="s">
        <v>43</v>
      </c>
      <c r="C679" t="s">
        <v>44</v>
      </c>
      <c r="D679">
        <v>87.256</v>
      </c>
      <c r="E679">
        <v>80.882499999999993</v>
      </c>
      <c r="F679">
        <v>7.87995</v>
      </c>
      <c r="G679">
        <v>6.3734999999999999</v>
      </c>
      <c r="H679">
        <v>5015.45</v>
      </c>
      <c r="I679">
        <v>437627896.71633101</v>
      </c>
    </row>
    <row r="680" spans="1:9" x14ac:dyDescent="0.25">
      <c r="A680" s="19">
        <v>43053</v>
      </c>
      <c r="B680" t="s">
        <v>43</v>
      </c>
      <c r="C680" t="s">
        <v>44</v>
      </c>
      <c r="D680">
        <v>80.882499999999993</v>
      </c>
      <c r="E680">
        <v>81.840999999999994</v>
      </c>
      <c r="F680">
        <v>-1.17117</v>
      </c>
      <c r="G680">
        <v>-0.95850000000000002</v>
      </c>
      <c r="H680">
        <v>4845.45</v>
      </c>
      <c r="I680">
        <v>391911916.36974698</v>
      </c>
    </row>
    <row r="681" spans="1:9" x14ac:dyDescent="0.25">
      <c r="A681" s="19">
        <v>43052</v>
      </c>
      <c r="B681" t="s">
        <v>43</v>
      </c>
      <c r="C681" t="s">
        <v>44</v>
      </c>
      <c r="D681">
        <v>81.840999999999994</v>
      </c>
      <c r="E681">
        <v>79.513999999999996</v>
      </c>
      <c r="F681">
        <v>2.9265300000000001</v>
      </c>
      <c r="G681">
        <v>2.327</v>
      </c>
      <c r="H681">
        <v>5375.45</v>
      </c>
      <c r="I681">
        <v>439932007.904571</v>
      </c>
    </row>
    <row r="682" spans="1:9" x14ac:dyDescent="0.25">
      <c r="A682" s="19">
        <v>43049</v>
      </c>
      <c r="B682" t="s">
        <v>43</v>
      </c>
      <c r="C682" t="s">
        <v>44</v>
      </c>
      <c r="D682">
        <v>79.513999999999996</v>
      </c>
      <c r="E682">
        <v>75.962000000000003</v>
      </c>
      <c r="F682">
        <v>4.6760200000000003</v>
      </c>
      <c r="G682">
        <v>3.552</v>
      </c>
      <c r="H682">
        <v>5375.45</v>
      </c>
      <c r="I682">
        <v>427423341.31454903</v>
      </c>
    </row>
    <row r="683" spans="1:9" x14ac:dyDescent="0.25">
      <c r="A683" s="19">
        <v>43048</v>
      </c>
      <c r="B683" t="s">
        <v>43</v>
      </c>
      <c r="C683" t="s">
        <v>44</v>
      </c>
      <c r="D683">
        <v>75.962000000000003</v>
      </c>
      <c r="E683">
        <v>74.844499999999996</v>
      </c>
      <c r="F683">
        <v>1.4931000000000001</v>
      </c>
      <c r="G683">
        <v>1.1174999999999999</v>
      </c>
      <c r="H683">
        <v>5545.45</v>
      </c>
      <c r="I683">
        <v>421243291.40146101</v>
      </c>
    </row>
    <row r="684" spans="1:9" x14ac:dyDescent="0.25">
      <c r="A684" s="19">
        <v>43047</v>
      </c>
      <c r="B684" t="s">
        <v>43</v>
      </c>
      <c r="C684" t="s">
        <v>44</v>
      </c>
      <c r="D684">
        <v>74.844499999999996</v>
      </c>
      <c r="E684">
        <v>74.844999999999999</v>
      </c>
      <c r="F684">
        <v>-6.7000000000000002E-4</v>
      </c>
      <c r="G684">
        <v>-5.0000000000000001E-4</v>
      </c>
      <c r="H684">
        <v>5875.45</v>
      </c>
      <c r="I684">
        <v>439744938.69654101</v>
      </c>
    </row>
    <row r="685" spans="1:9" x14ac:dyDescent="0.25">
      <c r="A685" s="19">
        <v>43046</v>
      </c>
      <c r="B685" t="s">
        <v>43</v>
      </c>
      <c r="C685" t="s">
        <v>44</v>
      </c>
      <c r="D685">
        <v>74.844999999999999</v>
      </c>
      <c r="E685">
        <v>73.411000000000001</v>
      </c>
      <c r="F685">
        <v>1.95339</v>
      </c>
      <c r="G685">
        <v>1.4339999999999999</v>
      </c>
      <c r="H685">
        <v>5835.45</v>
      </c>
      <c r="I685">
        <v>436754076.42034698</v>
      </c>
    </row>
    <row r="686" spans="1:9" x14ac:dyDescent="0.25">
      <c r="A686" s="19">
        <v>43045</v>
      </c>
      <c r="B686" t="s">
        <v>43</v>
      </c>
      <c r="C686" t="s">
        <v>44</v>
      </c>
      <c r="D686">
        <v>73.411000000000001</v>
      </c>
      <c r="E686">
        <v>75.777500000000003</v>
      </c>
      <c r="F686">
        <v>-3.12296</v>
      </c>
      <c r="G686">
        <v>-2.3664999999999998</v>
      </c>
      <c r="H686">
        <v>5535.45</v>
      </c>
      <c r="I686">
        <v>406362744.54665101</v>
      </c>
    </row>
    <row r="687" spans="1:9" x14ac:dyDescent="0.25">
      <c r="A687" s="19">
        <v>43042</v>
      </c>
      <c r="B687" t="s">
        <v>43</v>
      </c>
      <c r="C687" t="s">
        <v>44</v>
      </c>
      <c r="D687">
        <v>75.777500000000003</v>
      </c>
      <c r="E687">
        <v>76.168499999999995</v>
      </c>
      <c r="F687">
        <v>-0.51334000000000002</v>
      </c>
      <c r="G687">
        <v>-0.39100000000000001</v>
      </c>
      <c r="H687">
        <v>5375.45</v>
      </c>
      <c r="I687">
        <v>407337981.31729299</v>
      </c>
    </row>
    <row r="688" spans="1:9" x14ac:dyDescent="0.25">
      <c r="A688" s="19">
        <v>43041</v>
      </c>
      <c r="B688" t="s">
        <v>43</v>
      </c>
      <c r="C688" t="s">
        <v>44</v>
      </c>
      <c r="D688">
        <v>76.168499999999995</v>
      </c>
      <c r="E688">
        <v>77.644999999999996</v>
      </c>
      <c r="F688">
        <v>-1.9016</v>
      </c>
      <c r="G688">
        <v>-1.4764999999999999</v>
      </c>
      <c r="H688">
        <v>5375.45</v>
      </c>
      <c r="I688">
        <v>409439781.33306402</v>
      </c>
    </row>
    <row r="689" spans="1:9" x14ac:dyDescent="0.25">
      <c r="A689" s="19">
        <v>43040</v>
      </c>
      <c r="B689" t="s">
        <v>43</v>
      </c>
      <c r="C689" t="s">
        <v>44</v>
      </c>
      <c r="D689">
        <v>77.644999999999996</v>
      </c>
      <c r="E689">
        <v>76.345500000000001</v>
      </c>
      <c r="F689">
        <v>1.7021299999999999</v>
      </c>
      <c r="G689">
        <v>1.2995000000000001</v>
      </c>
      <c r="H689">
        <v>5325.45</v>
      </c>
      <c r="I689">
        <v>413494379.73021299</v>
      </c>
    </row>
    <row r="690" spans="1:9" x14ac:dyDescent="0.25">
      <c r="A690" s="19">
        <v>43039</v>
      </c>
      <c r="B690" t="s">
        <v>43</v>
      </c>
      <c r="C690" t="s">
        <v>44</v>
      </c>
      <c r="D690">
        <v>76.345500000000001</v>
      </c>
      <c r="E690">
        <v>79.453500000000005</v>
      </c>
      <c r="F690">
        <v>-3.9117199999999999</v>
      </c>
      <c r="G690">
        <v>-3.1080000000000001</v>
      </c>
      <c r="H690">
        <v>5325.45</v>
      </c>
      <c r="I690">
        <v>406573960.56015199</v>
      </c>
    </row>
    <row r="691" spans="1:9" x14ac:dyDescent="0.25">
      <c r="A691" s="19">
        <v>43038</v>
      </c>
      <c r="B691" t="s">
        <v>43</v>
      </c>
      <c r="C691" t="s">
        <v>44</v>
      </c>
      <c r="D691">
        <v>79.453500000000005</v>
      </c>
      <c r="E691">
        <v>77.737499999999997</v>
      </c>
      <c r="F691">
        <v>2.20743</v>
      </c>
      <c r="G691">
        <v>1.716</v>
      </c>
      <c r="H691">
        <v>5325.45</v>
      </c>
      <c r="I691">
        <v>423125451.73410398</v>
      </c>
    </row>
    <row r="692" spans="1:9" x14ac:dyDescent="0.25">
      <c r="A692" s="19">
        <v>43035</v>
      </c>
      <c r="B692" t="s">
        <v>43</v>
      </c>
      <c r="C692" t="s">
        <v>44</v>
      </c>
      <c r="D692">
        <v>77.737499999999997</v>
      </c>
      <c r="E692">
        <v>85.846500000000006</v>
      </c>
      <c r="F692">
        <v>-9.4459300000000006</v>
      </c>
      <c r="G692">
        <v>-8.109</v>
      </c>
      <c r="H692">
        <v>5175.45</v>
      </c>
      <c r="I692">
        <v>402326358.63419998</v>
      </c>
    </row>
    <row r="693" spans="1:9" x14ac:dyDescent="0.25">
      <c r="A693" s="19">
        <v>43034</v>
      </c>
      <c r="B693" t="s">
        <v>43</v>
      </c>
      <c r="C693" t="s">
        <v>44</v>
      </c>
      <c r="D693">
        <v>85.846500000000006</v>
      </c>
      <c r="E693">
        <v>84.942499999999995</v>
      </c>
      <c r="F693">
        <v>1.0642499999999999</v>
      </c>
      <c r="G693">
        <v>0.90400000000000003</v>
      </c>
      <c r="H693">
        <v>4735.45</v>
      </c>
      <c r="I693">
        <v>406521603.30909598</v>
      </c>
    </row>
    <row r="694" spans="1:9" x14ac:dyDescent="0.25">
      <c r="A694" s="19">
        <v>43033</v>
      </c>
      <c r="B694" t="s">
        <v>43</v>
      </c>
      <c r="C694" t="s">
        <v>44</v>
      </c>
      <c r="D694">
        <v>84.942499999999995</v>
      </c>
      <c r="E694">
        <v>83.732500000000002</v>
      </c>
      <c r="F694">
        <v>1.4450799999999999</v>
      </c>
      <c r="G694">
        <v>1.21</v>
      </c>
      <c r="H694">
        <v>4735.45</v>
      </c>
      <c r="I694">
        <v>402240758.66905397</v>
      </c>
    </row>
    <row r="695" spans="1:9" x14ac:dyDescent="0.25">
      <c r="A695" s="19">
        <v>43032</v>
      </c>
      <c r="B695" t="s">
        <v>43</v>
      </c>
      <c r="C695" t="s">
        <v>44</v>
      </c>
      <c r="D695">
        <v>83.732500000000002</v>
      </c>
      <c r="E695">
        <v>82.084000000000003</v>
      </c>
      <c r="F695">
        <v>2.0083099999999998</v>
      </c>
      <c r="G695">
        <v>1.6485000000000001</v>
      </c>
      <c r="H695">
        <v>6085.45</v>
      </c>
      <c r="I695">
        <v>509549742.06014699</v>
      </c>
    </row>
    <row r="696" spans="1:9" x14ac:dyDescent="0.25">
      <c r="A696" s="19">
        <v>43031</v>
      </c>
      <c r="B696" t="s">
        <v>43</v>
      </c>
      <c r="C696" t="s">
        <v>44</v>
      </c>
      <c r="D696">
        <v>82.084000000000003</v>
      </c>
      <c r="E696">
        <v>76.198999999999998</v>
      </c>
      <c r="F696">
        <v>7.7232000000000003</v>
      </c>
      <c r="G696">
        <v>5.8849999999999998</v>
      </c>
      <c r="H696">
        <v>6125.45</v>
      </c>
      <c r="I696">
        <v>502801241.67396301</v>
      </c>
    </row>
    <row r="697" spans="1:9" x14ac:dyDescent="0.25">
      <c r="A697" s="19">
        <v>43028</v>
      </c>
      <c r="B697" t="s">
        <v>43</v>
      </c>
      <c r="C697" t="s">
        <v>44</v>
      </c>
      <c r="D697">
        <v>76.198999999999998</v>
      </c>
      <c r="E697">
        <v>78.170500000000004</v>
      </c>
      <c r="F697">
        <v>-2.5220500000000001</v>
      </c>
      <c r="G697">
        <v>-1.9715</v>
      </c>
      <c r="H697">
        <v>6155.45</v>
      </c>
      <c r="I697">
        <v>469038952.48518902</v>
      </c>
    </row>
    <row r="698" spans="1:9" x14ac:dyDescent="0.25">
      <c r="A698" s="19">
        <v>43027</v>
      </c>
      <c r="B698" t="s">
        <v>43</v>
      </c>
      <c r="C698" t="s">
        <v>44</v>
      </c>
      <c r="D698">
        <v>78.170500000000004</v>
      </c>
      <c r="E698">
        <v>79.544499999999999</v>
      </c>
      <c r="F698">
        <v>-1.7273400000000001</v>
      </c>
      <c r="G698">
        <v>-1.3740000000000001</v>
      </c>
      <c r="H698">
        <v>6125.45</v>
      </c>
      <c r="I698">
        <v>478829302.449619</v>
      </c>
    </row>
    <row r="699" spans="1:9" x14ac:dyDescent="0.25">
      <c r="A699" s="19">
        <v>43026</v>
      </c>
      <c r="B699" t="s">
        <v>43</v>
      </c>
      <c r="C699" t="s">
        <v>44</v>
      </c>
      <c r="D699">
        <v>79.544499999999999</v>
      </c>
      <c r="E699">
        <v>81.637500000000003</v>
      </c>
      <c r="F699">
        <v>-2.5637699999999999</v>
      </c>
      <c r="G699">
        <v>-2.093</v>
      </c>
      <c r="H699">
        <v>6055.45</v>
      </c>
      <c r="I699">
        <v>481677552.46667498</v>
      </c>
    </row>
    <row r="700" spans="1:9" x14ac:dyDescent="0.25">
      <c r="A700" s="19">
        <v>43025</v>
      </c>
      <c r="B700" t="s">
        <v>43</v>
      </c>
      <c r="C700" t="s">
        <v>44</v>
      </c>
      <c r="D700">
        <v>81.637500000000003</v>
      </c>
      <c r="E700">
        <v>80.908000000000001</v>
      </c>
      <c r="F700">
        <v>0.90164</v>
      </c>
      <c r="G700">
        <v>0.72950000000000004</v>
      </c>
      <c r="H700">
        <v>5885.45</v>
      </c>
      <c r="I700">
        <v>480473229.31580001</v>
      </c>
    </row>
    <row r="701" spans="1:9" x14ac:dyDescent="0.25">
      <c r="A701" s="19">
        <v>43024</v>
      </c>
      <c r="B701" t="s">
        <v>43</v>
      </c>
      <c r="C701" t="s">
        <v>44</v>
      </c>
      <c r="D701">
        <v>80.908000000000001</v>
      </c>
      <c r="E701">
        <v>83.473500000000001</v>
      </c>
      <c r="F701">
        <v>-3.0734300000000001</v>
      </c>
      <c r="G701">
        <v>-2.5655000000000001</v>
      </c>
      <c r="H701">
        <v>5885.45</v>
      </c>
      <c r="I701">
        <v>476179795.28381902</v>
      </c>
    </row>
    <row r="702" spans="1:9" x14ac:dyDescent="0.25">
      <c r="A702" s="19">
        <v>43021</v>
      </c>
      <c r="B702" t="s">
        <v>43</v>
      </c>
      <c r="C702" t="s">
        <v>44</v>
      </c>
      <c r="D702">
        <v>83.473500000000001</v>
      </c>
      <c r="E702">
        <v>86.619500000000002</v>
      </c>
      <c r="F702">
        <v>-3.63198</v>
      </c>
      <c r="G702">
        <v>-3.1459999999999999</v>
      </c>
      <c r="H702">
        <v>6125.45</v>
      </c>
      <c r="I702">
        <v>511312551.12898397</v>
      </c>
    </row>
    <row r="703" spans="1:9" x14ac:dyDescent="0.25">
      <c r="A703" s="19">
        <v>43020</v>
      </c>
      <c r="B703" t="s">
        <v>43</v>
      </c>
      <c r="C703" t="s">
        <v>44</v>
      </c>
      <c r="D703">
        <v>86.619500000000002</v>
      </c>
      <c r="E703">
        <v>88.408000000000001</v>
      </c>
      <c r="F703">
        <v>-2.0230100000000002</v>
      </c>
      <c r="G703">
        <v>-1.7885</v>
      </c>
      <c r="H703">
        <v>6125.45</v>
      </c>
      <c r="I703">
        <v>530583209.31214201</v>
      </c>
    </row>
    <row r="704" spans="1:9" x14ac:dyDescent="0.25">
      <c r="A704" s="19">
        <v>43019</v>
      </c>
      <c r="B704" t="s">
        <v>43</v>
      </c>
      <c r="C704" t="s">
        <v>44</v>
      </c>
      <c r="D704">
        <v>88.408000000000001</v>
      </c>
      <c r="E704">
        <v>90.680499999999995</v>
      </c>
      <c r="F704">
        <v>-2.5060500000000001</v>
      </c>
      <c r="G704">
        <v>-2.2725</v>
      </c>
      <c r="H704">
        <v>6125.45</v>
      </c>
      <c r="I704">
        <v>541538572.363819</v>
      </c>
    </row>
    <row r="705" spans="1:9" x14ac:dyDescent="0.25">
      <c r="A705" s="19">
        <v>43018</v>
      </c>
      <c r="B705" t="s">
        <v>43</v>
      </c>
      <c r="C705" t="s">
        <v>44</v>
      </c>
      <c r="D705">
        <v>90.680499999999995</v>
      </c>
      <c r="E705">
        <v>94.889499999999998</v>
      </c>
      <c r="F705">
        <v>-4.4356900000000001</v>
      </c>
      <c r="G705">
        <v>-4.2089999999999996</v>
      </c>
      <c r="H705">
        <v>6125.45</v>
      </c>
      <c r="I705">
        <v>555458652.05905902</v>
      </c>
    </row>
    <row r="706" spans="1:9" x14ac:dyDescent="0.25">
      <c r="A706" s="19">
        <v>43017</v>
      </c>
      <c r="B706" t="s">
        <v>43</v>
      </c>
      <c r="C706" t="s">
        <v>44</v>
      </c>
      <c r="D706">
        <v>94.889499999999998</v>
      </c>
      <c r="E706">
        <v>92.261499999999998</v>
      </c>
      <c r="F706">
        <v>2.84843</v>
      </c>
      <c r="G706">
        <v>2.6280000000000001</v>
      </c>
      <c r="H706">
        <v>6125.45</v>
      </c>
      <c r="I706">
        <v>581240661.05235505</v>
      </c>
    </row>
    <row r="707" spans="1:9" x14ac:dyDescent="0.25">
      <c r="A707" s="19">
        <v>43014</v>
      </c>
      <c r="B707" t="s">
        <v>43</v>
      </c>
      <c r="C707" t="s">
        <v>44</v>
      </c>
      <c r="D707">
        <v>92.261499999999998</v>
      </c>
      <c r="E707">
        <v>91.799000000000007</v>
      </c>
      <c r="F707">
        <v>0.50382000000000005</v>
      </c>
      <c r="G707">
        <v>0.46250000000000002</v>
      </c>
      <c r="H707">
        <v>6025.45</v>
      </c>
      <c r="I707">
        <v>555916834.73152304</v>
      </c>
    </row>
    <row r="708" spans="1:9" x14ac:dyDescent="0.25">
      <c r="A708" s="19">
        <v>43013</v>
      </c>
      <c r="B708" t="s">
        <v>43</v>
      </c>
      <c r="C708" t="s">
        <v>44</v>
      </c>
      <c r="D708">
        <v>91.799000000000007</v>
      </c>
      <c r="E708">
        <v>98.114500000000007</v>
      </c>
      <c r="F708">
        <v>-6.4368699999999999</v>
      </c>
      <c r="G708">
        <v>-6.3155000000000001</v>
      </c>
      <c r="H708">
        <v>6025.45</v>
      </c>
      <c r="I708">
        <v>553130065.21159005</v>
      </c>
    </row>
    <row r="709" spans="1:9" x14ac:dyDescent="0.25">
      <c r="A709" s="19">
        <v>43012</v>
      </c>
      <c r="B709" t="s">
        <v>43</v>
      </c>
      <c r="C709" t="s">
        <v>44</v>
      </c>
      <c r="D709">
        <v>98.114500000000007</v>
      </c>
      <c r="E709">
        <v>98.52</v>
      </c>
      <c r="F709">
        <v>-0.41159000000000001</v>
      </c>
      <c r="G709">
        <v>-0.40550000000000003</v>
      </c>
      <c r="H709">
        <v>5735.45</v>
      </c>
      <c r="I709">
        <v>562730574.59675503</v>
      </c>
    </row>
    <row r="710" spans="1:9" x14ac:dyDescent="0.25">
      <c r="A710" s="19">
        <v>43011</v>
      </c>
      <c r="B710" t="s">
        <v>43</v>
      </c>
      <c r="C710" t="s">
        <v>44</v>
      </c>
      <c r="D710">
        <v>98.52</v>
      </c>
      <c r="E710">
        <v>97.786500000000004</v>
      </c>
      <c r="F710">
        <v>0.75009999999999999</v>
      </c>
      <c r="G710">
        <v>0.73350000000000004</v>
      </c>
      <c r="H710">
        <v>5705.45</v>
      </c>
      <c r="I710">
        <v>562100698.60288</v>
      </c>
    </row>
    <row r="711" spans="1:9" x14ac:dyDescent="0.25">
      <c r="A711" s="19">
        <v>43010</v>
      </c>
      <c r="B711" t="s">
        <v>43</v>
      </c>
      <c r="C711" t="s">
        <v>44</v>
      </c>
      <c r="D711">
        <v>97.786500000000004</v>
      </c>
      <c r="E711">
        <v>103.19450000000001</v>
      </c>
      <c r="F711">
        <v>-5.2405900000000001</v>
      </c>
      <c r="G711">
        <v>-5.4080000000000004</v>
      </c>
      <c r="H711">
        <v>5595.45</v>
      </c>
      <c r="I711">
        <v>547159237.78045595</v>
      </c>
    </row>
    <row r="712" spans="1:9" x14ac:dyDescent="0.25">
      <c r="A712" s="19">
        <v>43007</v>
      </c>
      <c r="B712" t="s">
        <v>43</v>
      </c>
      <c r="C712" t="s">
        <v>44</v>
      </c>
      <c r="D712">
        <v>103.19450000000001</v>
      </c>
      <c r="E712">
        <v>106.60850000000001</v>
      </c>
      <c r="F712">
        <v>-3.2023700000000002</v>
      </c>
      <c r="G712">
        <v>-3.4140000000000001</v>
      </c>
      <c r="H712">
        <v>5185.45</v>
      </c>
      <c r="I712">
        <v>535109673.458942</v>
      </c>
    </row>
    <row r="713" spans="1:9" x14ac:dyDescent="0.25">
      <c r="A713" s="19">
        <v>43006</v>
      </c>
      <c r="B713" t="s">
        <v>43</v>
      </c>
      <c r="C713" t="s">
        <v>44</v>
      </c>
      <c r="D713">
        <v>106.60850000000001</v>
      </c>
      <c r="E713">
        <v>110.49850000000001</v>
      </c>
      <c r="F713">
        <v>-3.52041</v>
      </c>
      <c r="G713">
        <v>-3.89</v>
      </c>
      <c r="H713">
        <v>5045.45</v>
      </c>
      <c r="I713">
        <v>537887601.601758</v>
      </c>
    </row>
    <row r="714" spans="1:9" x14ac:dyDescent="0.25">
      <c r="A714" s="19">
        <v>43005</v>
      </c>
      <c r="B714" t="s">
        <v>43</v>
      </c>
      <c r="C714" t="s">
        <v>44</v>
      </c>
      <c r="D714">
        <v>110.49850000000001</v>
      </c>
      <c r="E714">
        <v>111.842</v>
      </c>
      <c r="F714">
        <v>-1.2012499999999999</v>
      </c>
      <c r="G714">
        <v>-1.3434999999999999</v>
      </c>
      <c r="H714">
        <v>5045.45</v>
      </c>
      <c r="I714">
        <v>557514392.80725098</v>
      </c>
    </row>
    <row r="715" spans="1:9" x14ac:dyDescent="0.25">
      <c r="A715" s="19">
        <v>43004</v>
      </c>
      <c r="B715" t="s">
        <v>43</v>
      </c>
      <c r="C715" t="s">
        <v>44</v>
      </c>
      <c r="D715">
        <v>111.842</v>
      </c>
      <c r="E715">
        <v>113.65649999999999</v>
      </c>
      <c r="F715">
        <v>-1.5964799999999999</v>
      </c>
      <c r="G715">
        <v>-1.8145</v>
      </c>
      <c r="H715">
        <v>5045.45</v>
      </c>
      <c r="I715">
        <v>564292951.67218196</v>
      </c>
    </row>
    <row r="716" spans="1:9" x14ac:dyDescent="0.25">
      <c r="A716" s="19">
        <v>43003</v>
      </c>
      <c r="B716" t="s">
        <v>43</v>
      </c>
      <c r="C716" t="s">
        <v>44</v>
      </c>
      <c r="D716">
        <v>113.65649999999999</v>
      </c>
      <c r="E716">
        <v>114.572</v>
      </c>
      <c r="F716">
        <v>-0.79905999999999999</v>
      </c>
      <c r="G716">
        <v>-0.91549999999999998</v>
      </c>
      <c r="H716">
        <v>5045.45</v>
      </c>
      <c r="I716">
        <v>573447916.36173606</v>
      </c>
    </row>
    <row r="717" spans="1:9" x14ac:dyDescent="0.25">
      <c r="A717" s="19">
        <v>43000</v>
      </c>
      <c r="B717" t="s">
        <v>43</v>
      </c>
      <c r="C717" t="s">
        <v>44</v>
      </c>
      <c r="D717">
        <v>114.572</v>
      </c>
      <c r="E717">
        <v>112.6705</v>
      </c>
      <c r="F717">
        <v>1.6876599999999999</v>
      </c>
      <c r="G717">
        <v>1.9015</v>
      </c>
      <c r="H717">
        <v>5045.45</v>
      </c>
      <c r="I717">
        <v>578067023.64930201</v>
      </c>
    </row>
    <row r="718" spans="1:9" x14ac:dyDescent="0.25">
      <c r="A718" s="19">
        <v>42999</v>
      </c>
      <c r="B718" t="s">
        <v>43</v>
      </c>
      <c r="C718" t="s">
        <v>44</v>
      </c>
      <c r="D718">
        <v>112.6705</v>
      </c>
      <c r="E718">
        <v>111.72450000000001</v>
      </c>
      <c r="F718">
        <v>0.84672999999999998</v>
      </c>
      <c r="G718">
        <v>0.94599999999999995</v>
      </c>
      <c r="H718">
        <v>4925.45</v>
      </c>
      <c r="I718">
        <v>554952645.01761901</v>
      </c>
    </row>
    <row r="719" spans="1:9" x14ac:dyDescent="0.25">
      <c r="A719" s="19">
        <v>42998</v>
      </c>
      <c r="B719" t="s">
        <v>43</v>
      </c>
      <c r="C719" t="s">
        <v>44</v>
      </c>
      <c r="D719">
        <v>111.72450000000001</v>
      </c>
      <c r="E719">
        <v>114.495</v>
      </c>
      <c r="F719">
        <v>-2.4197600000000001</v>
      </c>
      <c r="G719">
        <v>-2.7705000000000002</v>
      </c>
      <c r="H719">
        <v>4835.45</v>
      </c>
      <c r="I719">
        <v>540237966.57792795</v>
      </c>
    </row>
    <row r="720" spans="1:9" x14ac:dyDescent="0.25">
      <c r="A720" s="19">
        <v>42997</v>
      </c>
      <c r="B720" t="s">
        <v>43</v>
      </c>
      <c r="C720" t="s">
        <v>44</v>
      </c>
      <c r="D720">
        <v>114.495</v>
      </c>
      <c r="E720">
        <v>114.383</v>
      </c>
      <c r="F720">
        <v>9.7919999999999993E-2</v>
      </c>
      <c r="G720">
        <v>0.112</v>
      </c>
      <c r="H720">
        <v>4735.45</v>
      </c>
      <c r="I720">
        <v>542185074.18327999</v>
      </c>
    </row>
    <row r="721" spans="1:9" x14ac:dyDescent="0.25">
      <c r="A721" s="19">
        <v>42996</v>
      </c>
      <c r="B721" t="s">
        <v>43</v>
      </c>
      <c r="C721" t="s">
        <v>44</v>
      </c>
      <c r="D721">
        <v>114.383</v>
      </c>
      <c r="E721">
        <v>124.01649999999999</v>
      </c>
      <c r="F721">
        <v>-7.7679200000000002</v>
      </c>
      <c r="G721">
        <v>-9.6334999999999997</v>
      </c>
      <c r="H721">
        <v>5075.45</v>
      </c>
      <c r="I721">
        <v>580544924.05088603</v>
      </c>
    </row>
    <row r="722" spans="1:9" x14ac:dyDescent="0.25">
      <c r="A722" s="19">
        <v>42993</v>
      </c>
      <c r="B722" t="s">
        <v>43</v>
      </c>
      <c r="C722" t="s">
        <v>44</v>
      </c>
      <c r="D722">
        <v>124.01649999999999</v>
      </c>
      <c r="E722">
        <v>126.614</v>
      </c>
      <c r="F722">
        <v>-2.0515099999999999</v>
      </c>
      <c r="G722">
        <v>-2.5975000000000001</v>
      </c>
      <c r="H722">
        <v>5075.45</v>
      </c>
      <c r="I722">
        <v>629439248.60824299</v>
      </c>
    </row>
    <row r="723" spans="1:9" x14ac:dyDescent="0.25">
      <c r="A723" s="19">
        <v>42992</v>
      </c>
      <c r="B723" t="s">
        <v>43</v>
      </c>
      <c r="C723" t="s">
        <v>44</v>
      </c>
      <c r="D723">
        <v>126.614</v>
      </c>
      <c r="E723">
        <v>125.13849999999999</v>
      </c>
      <c r="F723">
        <v>1.17909</v>
      </c>
      <c r="G723">
        <v>1.4755</v>
      </c>
      <c r="H723">
        <v>4915.45</v>
      </c>
      <c r="I723">
        <v>622364483.77695</v>
      </c>
    </row>
    <row r="724" spans="1:9" x14ac:dyDescent="0.25">
      <c r="A724" s="19">
        <v>42991</v>
      </c>
      <c r="B724" t="s">
        <v>43</v>
      </c>
      <c r="C724" t="s">
        <v>44</v>
      </c>
      <c r="D724">
        <v>125.13849999999999</v>
      </c>
      <c r="E724">
        <v>133.94399999999999</v>
      </c>
      <c r="F724">
        <v>-6.57402</v>
      </c>
      <c r="G724">
        <v>-8.8055000000000003</v>
      </c>
      <c r="H724">
        <v>4835.45</v>
      </c>
      <c r="I724">
        <v>605100660.82741106</v>
      </c>
    </row>
    <row r="725" spans="1:9" x14ac:dyDescent="0.25">
      <c r="A725" s="19">
        <v>42990</v>
      </c>
      <c r="B725" t="s">
        <v>43</v>
      </c>
      <c r="C725" t="s">
        <v>44</v>
      </c>
      <c r="D725">
        <v>133.94399999999999</v>
      </c>
      <c r="E725">
        <v>139.733</v>
      </c>
      <c r="F725">
        <v>-4.1429</v>
      </c>
      <c r="G725">
        <v>-5.7889999999999997</v>
      </c>
      <c r="H725">
        <v>4295.45</v>
      </c>
      <c r="I725">
        <v>575349434.76313698</v>
      </c>
    </row>
    <row r="726" spans="1:9" x14ac:dyDescent="0.25">
      <c r="A726" s="19">
        <v>42989</v>
      </c>
      <c r="B726" t="s">
        <v>43</v>
      </c>
      <c r="C726" t="s">
        <v>44</v>
      </c>
      <c r="D726">
        <v>139.733</v>
      </c>
      <c r="E726">
        <v>158.01400000000001</v>
      </c>
      <c r="F726">
        <v>-11.569229999999999</v>
      </c>
      <c r="G726">
        <v>-18.280999999999999</v>
      </c>
      <c r="H726">
        <v>4005.45</v>
      </c>
      <c r="I726">
        <v>559693210.98128605</v>
      </c>
    </row>
    <row r="727" spans="1:9" x14ac:dyDescent="0.25">
      <c r="A727" s="19">
        <v>42986</v>
      </c>
      <c r="B727" t="s">
        <v>43</v>
      </c>
      <c r="C727" t="s">
        <v>44</v>
      </c>
      <c r="D727">
        <v>158.01400000000001</v>
      </c>
      <c r="E727">
        <v>151.006</v>
      </c>
      <c r="F727">
        <v>4.6408800000000001</v>
      </c>
      <c r="G727">
        <v>7.008</v>
      </c>
      <c r="H727">
        <v>3305.45</v>
      </c>
      <c r="I727">
        <v>522306998.75188297</v>
      </c>
    </row>
    <row r="728" spans="1:9" x14ac:dyDescent="0.25">
      <c r="A728" s="19">
        <v>42985</v>
      </c>
      <c r="B728" t="s">
        <v>43</v>
      </c>
      <c r="C728" t="s">
        <v>44</v>
      </c>
      <c r="D728">
        <v>151.006</v>
      </c>
      <c r="E728">
        <v>155.375</v>
      </c>
      <c r="F728">
        <v>-2.8119100000000001</v>
      </c>
      <c r="G728">
        <v>-4.3689999999999998</v>
      </c>
      <c r="H728">
        <v>3225.45</v>
      </c>
      <c r="I728">
        <v>487061941.89633101</v>
      </c>
    </row>
    <row r="729" spans="1:9" x14ac:dyDescent="0.25">
      <c r="A729" s="19">
        <v>42984</v>
      </c>
      <c r="B729" t="s">
        <v>43</v>
      </c>
      <c r="C729" t="s">
        <v>44</v>
      </c>
      <c r="D729">
        <v>155.375</v>
      </c>
      <c r="E729">
        <v>153.41300000000001</v>
      </c>
      <c r="F729">
        <v>1.2788999999999999</v>
      </c>
      <c r="G729">
        <v>1.962</v>
      </c>
      <c r="H729">
        <v>2925.45</v>
      </c>
      <c r="I729">
        <v>454541422.50733399</v>
      </c>
    </row>
    <row r="730" spans="1:9" x14ac:dyDescent="0.25">
      <c r="A730" s="19">
        <v>42983</v>
      </c>
      <c r="B730" t="s">
        <v>43</v>
      </c>
      <c r="C730" t="s">
        <v>44</v>
      </c>
      <c r="D730">
        <v>153.41300000000001</v>
      </c>
      <c r="E730">
        <v>144.94450000000001</v>
      </c>
      <c r="F730">
        <v>5.8425799999999999</v>
      </c>
      <c r="G730">
        <v>8.4685000000000006</v>
      </c>
      <c r="H730">
        <v>3315.45</v>
      </c>
      <c r="I730">
        <v>508632764.29520601</v>
      </c>
    </row>
    <row r="731" spans="1:9" x14ac:dyDescent="0.25">
      <c r="A731" s="19">
        <v>42979</v>
      </c>
      <c r="B731" t="s">
        <v>43</v>
      </c>
      <c r="C731" t="s">
        <v>44</v>
      </c>
      <c r="D731">
        <v>144.94450000000001</v>
      </c>
      <c r="E731">
        <v>144.41249999999999</v>
      </c>
      <c r="F731">
        <v>0.36839</v>
      </c>
      <c r="G731">
        <v>0.53200000000000003</v>
      </c>
      <c r="H731">
        <v>3285.45</v>
      </c>
      <c r="I731">
        <v>476207561.20427501</v>
      </c>
    </row>
    <row r="732" spans="1:9" x14ac:dyDescent="0.25">
      <c r="A732" s="19">
        <v>42978</v>
      </c>
      <c r="B732" t="s">
        <v>43</v>
      </c>
      <c r="C732" t="s">
        <v>44</v>
      </c>
      <c r="D732">
        <v>144.41249999999999</v>
      </c>
      <c r="E732">
        <v>154.88300000000001</v>
      </c>
      <c r="F732">
        <v>-6.7602599999999997</v>
      </c>
      <c r="G732">
        <v>-10.470499999999999</v>
      </c>
      <c r="H732">
        <v>2775.45</v>
      </c>
      <c r="I732">
        <v>400809328.07540101</v>
      </c>
    </row>
    <row r="733" spans="1:9" x14ac:dyDescent="0.25">
      <c r="A733" s="19">
        <v>42977</v>
      </c>
      <c r="B733" t="s">
        <v>43</v>
      </c>
      <c r="C733" t="s">
        <v>44</v>
      </c>
      <c r="D733">
        <v>154.88300000000001</v>
      </c>
      <c r="E733">
        <v>154.41300000000001</v>
      </c>
      <c r="F733">
        <v>0.30437999999999998</v>
      </c>
      <c r="G733">
        <v>0.47</v>
      </c>
      <c r="H733">
        <v>2525.4499999999998</v>
      </c>
      <c r="I733">
        <v>391148902.28288603</v>
      </c>
    </row>
    <row r="734" spans="1:9" x14ac:dyDescent="0.25">
      <c r="A734" s="19">
        <v>42976</v>
      </c>
      <c r="B734" t="s">
        <v>43</v>
      </c>
      <c r="C734" t="s">
        <v>44</v>
      </c>
      <c r="D734">
        <v>154.41300000000001</v>
      </c>
      <c r="E734">
        <v>151.4425</v>
      </c>
      <c r="F734">
        <v>1.96147</v>
      </c>
      <c r="G734">
        <v>2.9704999999999999</v>
      </c>
      <c r="H734">
        <v>2545.4499999999998</v>
      </c>
      <c r="I734">
        <v>393050201.905873</v>
      </c>
    </row>
    <row r="735" spans="1:9" x14ac:dyDescent="0.25">
      <c r="A735" s="19">
        <v>42975</v>
      </c>
      <c r="B735" t="s">
        <v>43</v>
      </c>
      <c r="C735" t="s">
        <v>44</v>
      </c>
      <c r="D735">
        <v>151.4425</v>
      </c>
      <c r="E735">
        <v>152.97749999999999</v>
      </c>
      <c r="F735">
        <v>-1.00342</v>
      </c>
      <c r="G735">
        <v>-1.5349999999999999</v>
      </c>
      <c r="H735">
        <v>2545.4499999999998</v>
      </c>
      <c r="I735">
        <v>385488949.77838701</v>
      </c>
    </row>
    <row r="736" spans="1:9" x14ac:dyDescent="0.25">
      <c r="A736" s="19">
        <v>42972</v>
      </c>
      <c r="B736" t="s">
        <v>43</v>
      </c>
      <c r="C736" t="s">
        <v>44</v>
      </c>
      <c r="D736">
        <v>152.97749999999999</v>
      </c>
      <c r="E736">
        <v>159.47300000000001</v>
      </c>
      <c r="F736">
        <v>-4.0731000000000002</v>
      </c>
      <c r="G736">
        <v>-6.4954999999999998</v>
      </c>
      <c r="H736">
        <v>2475.4499999999998</v>
      </c>
      <c r="I736">
        <v>378687786.86076099</v>
      </c>
    </row>
    <row r="737" spans="1:9" x14ac:dyDescent="0.25">
      <c r="A737" s="19">
        <v>42971</v>
      </c>
      <c r="B737" t="s">
        <v>43</v>
      </c>
      <c r="C737" t="s">
        <v>44</v>
      </c>
      <c r="D737">
        <v>159.47300000000001</v>
      </c>
      <c r="E737">
        <v>163.6335</v>
      </c>
      <c r="F737">
        <v>-2.54257</v>
      </c>
      <c r="G737">
        <v>-4.1604999999999999</v>
      </c>
      <c r="H737">
        <v>2475.4499999999998</v>
      </c>
      <c r="I737">
        <v>394767056.81584603</v>
      </c>
    </row>
    <row r="738" spans="1:9" x14ac:dyDescent="0.25">
      <c r="A738" s="19">
        <v>42970</v>
      </c>
      <c r="B738" t="s">
        <v>43</v>
      </c>
      <c r="C738" t="s">
        <v>44</v>
      </c>
      <c r="D738">
        <v>163.6335</v>
      </c>
      <c r="E738">
        <v>149.315</v>
      </c>
      <c r="F738">
        <v>9.5894600000000008</v>
      </c>
      <c r="G738">
        <v>14.3185</v>
      </c>
      <c r="H738">
        <v>2395.4499999999998</v>
      </c>
      <c r="I738">
        <v>391975476.600025</v>
      </c>
    </row>
    <row r="739" spans="1:9" x14ac:dyDescent="0.25">
      <c r="A739" s="19">
        <v>42969</v>
      </c>
      <c r="B739" t="s">
        <v>43</v>
      </c>
      <c r="C739" t="s">
        <v>44</v>
      </c>
      <c r="D739">
        <v>149.315</v>
      </c>
      <c r="E739">
        <v>177.20949999999999</v>
      </c>
      <c r="F739">
        <v>-15.740970000000001</v>
      </c>
      <c r="G739">
        <v>-27.894500000000001</v>
      </c>
      <c r="H739">
        <v>2325.4499999999998</v>
      </c>
      <c r="I739">
        <v>347224209.98669398</v>
      </c>
    </row>
    <row r="740" spans="1:9" x14ac:dyDescent="0.25">
      <c r="A740" s="19">
        <v>42968</v>
      </c>
      <c r="B740" t="s">
        <v>43</v>
      </c>
      <c r="C740" t="s">
        <v>44</v>
      </c>
      <c r="D740">
        <v>177.20949999999999</v>
      </c>
      <c r="E740">
        <v>198.58099999999999</v>
      </c>
      <c r="F740">
        <v>-10.76211</v>
      </c>
      <c r="G740">
        <v>-21.371500000000001</v>
      </c>
      <c r="H740">
        <v>1845.45</v>
      </c>
      <c r="I740">
        <v>327030848.362436</v>
      </c>
    </row>
    <row r="741" spans="1:9" x14ac:dyDescent="0.25">
      <c r="A741" s="19">
        <v>42965</v>
      </c>
      <c r="B741" t="s">
        <v>43</v>
      </c>
      <c r="C741" t="s">
        <v>44</v>
      </c>
      <c r="D741">
        <v>198.58099999999999</v>
      </c>
      <c r="E741">
        <v>197.1995</v>
      </c>
      <c r="F741">
        <v>0.70055999999999996</v>
      </c>
      <c r="G741">
        <v>1.3815</v>
      </c>
      <c r="H741">
        <v>1775.45</v>
      </c>
      <c r="I741">
        <v>352570161.97379798</v>
      </c>
    </row>
    <row r="742" spans="1:9" x14ac:dyDescent="0.25">
      <c r="A742" s="19">
        <v>42964</v>
      </c>
      <c r="B742" t="s">
        <v>43</v>
      </c>
      <c r="C742" t="s">
        <v>44</v>
      </c>
      <c r="D742">
        <v>197.1995</v>
      </c>
      <c r="E742">
        <v>154.27799999999999</v>
      </c>
      <c r="F742">
        <v>27.820879999999999</v>
      </c>
      <c r="G742">
        <v>42.921500000000002</v>
      </c>
      <c r="H742">
        <v>2135.4499999999998</v>
      </c>
      <c r="I742">
        <v>421109201.09966201</v>
      </c>
    </row>
    <row r="743" spans="1:9" x14ac:dyDescent="0.25">
      <c r="A743" s="19">
        <v>42963</v>
      </c>
      <c r="B743" t="s">
        <v>43</v>
      </c>
      <c r="C743" t="s">
        <v>44</v>
      </c>
      <c r="D743">
        <v>154.27799999999999</v>
      </c>
      <c r="E743">
        <v>156.6645</v>
      </c>
      <c r="F743">
        <v>-1.52332</v>
      </c>
      <c r="G743">
        <v>-2.3864999999999998</v>
      </c>
      <c r="H743">
        <v>2135.4499999999998</v>
      </c>
      <c r="I743">
        <v>329452586.47843301</v>
      </c>
    </row>
    <row r="744" spans="1:9" x14ac:dyDescent="0.25">
      <c r="A744" s="19">
        <v>42962</v>
      </c>
      <c r="B744" t="s">
        <v>43</v>
      </c>
      <c r="C744" t="s">
        <v>44</v>
      </c>
      <c r="D744">
        <v>156.6645</v>
      </c>
      <c r="E744">
        <v>156.82050000000001</v>
      </c>
      <c r="F744">
        <v>-9.9479999999999999E-2</v>
      </c>
      <c r="G744">
        <v>-0.156</v>
      </c>
      <c r="H744">
        <v>1785.45</v>
      </c>
      <c r="I744">
        <v>279716257.201289</v>
      </c>
    </row>
    <row r="745" spans="1:9" x14ac:dyDescent="0.25">
      <c r="A745" s="19">
        <v>42961</v>
      </c>
      <c r="B745" t="s">
        <v>43</v>
      </c>
      <c r="C745" t="s">
        <v>44</v>
      </c>
      <c r="D745">
        <v>156.82050000000001</v>
      </c>
      <c r="E745">
        <v>219.68</v>
      </c>
      <c r="F745">
        <v>-28.61412</v>
      </c>
      <c r="G745">
        <v>-62.859499999999997</v>
      </c>
      <c r="H745">
        <v>1635.45</v>
      </c>
      <c r="I745">
        <v>256471712.02855301</v>
      </c>
    </row>
    <row r="746" spans="1:9" x14ac:dyDescent="0.25">
      <c r="A746" s="19">
        <v>42958</v>
      </c>
      <c r="B746" t="s">
        <v>43</v>
      </c>
      <c r="C746" t="s">
        <v>44</v>
      </c>
      <c r="D746">
        <v>219.68</v>
      </c>
      <c r="E746">
        <v>217.70050000000001</v>
      </c>
      <c r="F746">
        <v>0.90927999999999998</v>
      </c>
      <c r="G746">
        <v>1.9795</v>
      </c>
      <c r="H746">
        <v>1345.45</v>
      </c>
      <c r="I746">
        <v>295567931.11125499</v>
      </c>
    </row>
    <row r="747" spans="1:9" x14ac:dyDescent="0.25">
      <c r="A747" s="19">
        <v>42957</v>
      </c>
      <c r="B747" t="s">
        <v>43</v>
      </c>
      <c r="C747" t="s">
        <v>44</v>
      </c>
      <c r="D747">
        <v>217.70050000000001</v>
      </c>
      <c r="E747">
        <v>157.65899999999999</v>
      </c>
      <c r="F747">
        <v>38.08314</v>
      </c>
      <c r="G747">
        <v>60.041499999999999</v>
      </c>
      <c r="H747">
        <v>1565.45</v>
      </c>
      <c r="I747">
        <v>340798727.56594002</v>
      </c>
    </row>
    <row r="748" spans="1:9" x14ac:dyDescent="0.25">
      <c r="A748" s="19">
        <v>42956</v>
      </c>
      <c r="B748" t="s">
        <v>43</v>
      </c>
      <c r="C748" t="s">
        <v>44</v>
      </c>
      <c r="D748">
        <v>157.65899999999999</v>
      </c>
      <c r="E748">
        <v>153.696</v>
      </c>
      <c r="F748">
        <v>2.5784699999999998</v>
      </c>
      <c r="G748">
        <v>3.9630000000000001</v>
      </c>
      <c r="H748">
        <v>2415.4499999999998</v>
      </c>
      <c r="I748">
        <v>380817054.850097</v>
      </c>
    </row>
    <row r="749" spans="1:9" x14ac:dyDescent="0.25">
      <c r="A749" s="19">
        <v>42955</v>
      </c>
      <c r="B749" t="s">
        <v>43</v>
      </c>
      <c r="C749" t="s">
        <v>44</v>
      </c>
      <c r="D749">
        <v>153.696</v>
      </c>
      <c r="E749">
        <v>144.99100000000001</v>
      </c>
      <c r="F749">
        <v>6.0038200000000002</v>
      </c>
      <c r="G749">
        <v>8.7050000000000001</v>
      </c>
      <c r="H749">
        <v>2685.45</v>
      </c>
      <c r="I749">
        <v>412742555.96902502</v>
      </c>
    </row>
    <row r="750" spans="1:9" x14ac:dyDescent="0.25">
      <c r="A750" s="19">
        <v>42954</v>
      </c>
      <c r="B750" t="s">
        <v>43</v>
      </c>
      <c r="C750" t="s">
        <v>44</v>
      </c>
      <c r="D750">
        <v>144.99100000000001</v>
      </c>
      <c r="E750">
        <v>149.45150000000001</v>
      </c>
      <c r="F750">
        <v>-2.9845799999999998</v>
      </c>
      <c r="G750">
        <v>-4.4604999999999997</v>
      </c>
      <c r="H750">
        <v>2635.45</v>
      </c>
      <c r="I750">
        <v>382116184.51817101</v>
      </c>
    </row>
    <row r="751" spans="1:9" x14ac:dyDescent="0.25">
      <c r="A751" s="19">
        <v>42951</v>
      </c>
      <c r="B751" t="s">
        <v>43</v>
      </c>
      <c r="C751" t="s">
        <v>44</v>
      </c>
      <c r="D751">
        <v>149.45150000000001</v>
      </c>
      <c r="E751">
        <v>149.21</v>
      </c>
      <c r="F751">
        <v>0.16184999999999999</v>
      </c>
      <c r="G751">
        <v>0.24149999999999999</v>
      </c>
      <c r="H751">
        <v>2635.45</v>
      </c>
      <c r="I751">
        <v>393871598.58555001</v>
      </c>
    </row>
    <row r="752" spans="1:9" x14ac:dyDescent="0.25">
      <c r="A752" s="19">
        <v>42950</v>
      </c>
      <c r="B752" t="s">
        <v>43</v>
      </c>
      <c r="C752" t="s">
        <v>44</v>
      </c>
      <c r="D752">
        <v>149.21</v>
      </c>
      <c r="E752">
        <v>147.31549999999999</v>
      </c>
      <c r="F752">
        <v>1.2860199999999999</v>
      </c>
      <c r="G752">
        <v>1.8945000000000001</v>
      </c>
      <c r="H752">
        <v>2635.45</v>
      </c>
      <c r="I752">
        <v>393235137.98757398</v>
      </c>
    </row>
    <row r="753" spans="1:9" x14ac:dyDescent="0.25">
      <c r="A753" s="19">
        <v>42949</v>
      </c>
      <c r="B753" t="s">
        <v>43</v>
      </c>
      <c r="C753" t="s">
        <v>44</v>
      </c>
      <c r="D753">
        <v>147.31549999999999</v>
      </c>
      <c r="E753">
        <v>144.26849999999999</v>
      </c>
      <c r="F753">
        <v>2.1120299999999999</v>
      </c>
      <c r="G753">
        <v>3.0470000000000002</v>
      </c>
      <c r="H753">
        <v>2635.45</v>
      </c>
      <c r="I753">
        <v>388242282.48916602</v>
      </c>
    </row>
    <row r="754" spans="1:9" x14ac:dyDescent="0.25">
      <c r="A754" s="19">
        <v>42948</v>
      </c>
      <c r="B754" t="s">
        <v>43</v>
      </c>
      <c r="C754" t="s">
        <v>44</v>
      </c>
      <c r="D754">
        <v>144.26849999999999</v>
      </c>
      <c r="E754">
        <v>145.50749999999999</v>
      </c>
      <c r="F754">
        <v>-0.85150000000000003</v>
      </c>
      <c r="G754">
        <v>-1.2390000000000001</v>
      </c>
      <c r="H754">
        <v>2635.45</v>
      </c>
      <c r="I754">
        <v>380212073.61946499</v>
      </c>
    </row>
    <row r="755" spans="1:9" x14ac:dyDescent="0.25">
      <c r="A755" s="19">
        <v>42947</v>
      </c>
      <c r="B755" t="s">
        <v>43</v>
      </c>
      <c r="C755" t="s">
        <v>44</v>
      </c>
      <c r="D755">
        <v>145.50749999999999</v>
      </c>
      <c r="E755">
        <v>148.51400000000001</v>
      </c>
      <c r="F755">
        <v>-2.0243899999999999</v>
      </c>
      <c r="G755">
        <v>-3.0065</v>
      </c>
      <c r="H755">
        <v>2625.45</v>
      </c>
      <c r="I755">
        <v>382022318.20908099</v>
      </c>
    </row>
    <row r="756" spans="1:9" x14ac:dyDescent="0.25">
      <c r="A756" s="19">
        <v>42944</v>
      </c>
      <c r="B756" t="s">
        <v>43</v>
      </c>
      <c r="C756" t="s">
        <v>44</v>
      </c>
      <c r="D756">
        <v>148.51400000000001</v>
      </c>
      <c r="E756">
        <v>149.3415</v>
      </c>
      <c r="F756">
        <v>-0.55410000000000004</v>
      </c>
      <c r="G756">
        <v>-0.82750000000000001</v>
      </c>
      <c r="H756">
        <v>2625.45</v>
      </c>
      <c r="I756">
        <v>389915726.45055002</v>
      </c>
    </row>
    <row r="757" spans="1:9" x14ac:dyDescent="0.25">
      <c r="A757" s="19">
        <v>42943</v>
      </c>
      <c r="B757" t="s">
        <v>43</v>
      </c>
      <c r="C757" t="s">
        <v>44</v>
      </c>
      <c r="D757">
        <v>149.3415</v>
      </c>
      <c r="E757">
        <v>146.70750000000001</v>
      </c>
      <c r="F757">
        <v>1.79541</v>
      </c>
      <c r="G757">
        <v>2.6339999999999999</v>
      </c>
      <c r="H757">
        <v>2765.45</v>
      </c>
      <c r="I757">
        <v>412996094.34837699</v>
      </c>
    </row>
    <row r="758" spans="1:9" x14ac:dyDescent="0.25">
      <c r="A758" s="19">
        <v>42942</v>
      </c>
      <c r="B758" t="s">
        <v>43</v>
      </c>
      <c r="C758" t="s">
        <v>44</v>
      </c>
      <c r="D758">
        <v>146.70750000000001</v>
      </c>
      <c r="E758">
        <v>144.51849999999999</v>
      </c>
      <c r="F758">
        <v>1.51468</v>
      </c>
      <c r="G758">
        <v>2.1890000000000001</v>
      </c>
      <c r="H758">
        <v>2755.45</v>
      </c>
      <c r="I758">
        <v>404244830.34188098</v>
      </c>
    </row>
    <row r="759" spans="1:9" x14ac:dyDescent="0.25">
      <c r="A759" s="19">
        <v>42941</v>
      </c>
      <c r="B759" t="s">
        <v>43</v>
      </c>
      <c r="C759" t="s">
        <v>44</v>
      </c>
      <c r="D759">
        <v>144.51849999999999</v>
      </c>
      <c r="E759">
        <v>147.32499999999999</v>
      </c>
      <c r="F759">
        <v>-1.9049700000000001</v>
      </c>
      <c r="G759">
        <v>-2.8065000000000002</v>
      </c>
      <c r="H759">
        <v>2755.45</v>
      </c>
      <c r="I759">
        <v>398213155.52213103</v>
      </c>
    </row>
    <row r="760" spans="1:9" x14ac:dyDescent="0.25">
      <c r="A760" s="19">
        <v>42940</v>
      </c>
      <c r="B760" t="s">
        <v>43</v>
      </c>
      <c r="C760" t="s">
        <v>44</v>
      </c>
      <c r="D760">
        <v>147.32499999999999</v>
      </c>
      <c r="E760">
        <v>149.00649999999999</v>
      </c>
      <c r="F760">
        <v>-1.1284700000000001</v>
      </c>
      <c r="G760">
        <v>-1.6815</v>
      </c>
      <c r="H760">
        <v>2755.45</v>
      </c>
      <c r="I760">
        <v>405946319.241467</v>
      </c>
    </row>
    <row r="761" spans="1:9" x14ac:dyDescent="0.25">
      <c r="A761" s="19">
        <v>42937</v>
      </c>
      <c r="B761" t="s">
        <v>43</v>
      </c>
      <c r="C761" t="s">
        <v>44</v>
      </c>
      <c r="D761">
        <v>149.00649999999999</v>
      </c>
      <c r="E761">
        <v>151.4905</v>
      </c>
      <c r="F761">
        <v>-1.63971</v>
      </c>
      <c r="G761">
        <v>-2.484</v>
      </c>
      <c r="H761">
        <v>2746.39</v>
      </c>
      <c r="I761">
        <v>409230030.17732799</v>
      </c>
    </row>
    <row r="762" spans="1:9" x14ac:dyDescent="0.25">
      <c r="A762" s="19">
        <v>42936</v>
      </c>
      <c r="B762" t="s">
        <v>43</v>
      </c>
      <c r="C762" t="s">
        <v>44</v>
      </c>
      <c r="D762">
        <v>151.4905</v>
      </c>
      <c r="E762">
        <v>152.75149999999999</v>
      </c>
      <c r="F762">
        <v>-0.82552000000000003</v>
      </c>
      <c r="G762">
        <v>-1.2609999999999999</v>
      </c>
      <c r="H762">
        <v>2696.39</v>
      </c>
      <c r="I762">
        <v>408477539.08162397</v>
      </c>
    </row>
    <row r="763" spans="1:9" x14ac:dyDescent="0.25">
      <c r="A763" s="19">
        <v>42935</v>
      </c>
      <c r="B763" t="s">
        <v>43</v>
      </c>
      <c r="C763" t="s">
        <v>44</v>
      </c>
      <c r="D763">
        <v>152.75149999999999</v>
      </c>
      <c r="E763">
        <v>159.53149999999999</v>
      </c>
      <c r="F763">
        <v>-4.2499399999999996</v>
      </c>
      <c r="G763">
        <v>-6.78</v>
      </c>
      <c r="H763">
        <v>2696.39</v>
      </c>
      <c r="I763">
        <v>411877687.45252502</v>
      </c>
    </row>
    <row r="764" spans="1:9" x14ac:dyDescent="0.25">
      <c r="A764" s="19">
        <v>42934</v>
      </c>
      <c r="B764" t="s">
        <v>43</v>
      </c>
      <c r="C764" t="s">
        <v>44</v>
      </c>
      <c r="D764">
        <v>159.53149999999999</v>
      </c>
      <c r="E764">
        <v>163.691</v>
      </c>
      <c r="F764">
        <v>-2.5410699999999999</v>
      </c>
      <c r="G764">
        <v>-4.1595000000000004</v>
      </c>
      <c r="H764">
        <v>2606.39</v>
      </c>
      <c r="I764">
        <v>415801379.77584499</v>
      </c>
    </row>
    <row r="765" spans="1:9" x14ac:dyDescent="0.25">
      <c r="A765" s="19">
        <v>42933</v>
      </c>
      <c r="B765" t="s">
        <v>43</v>
      </c>
      <c r="C765" t="s">
        <v>44</v>
      </c>
      <c r="D765">
        <v>163.691</v>
      </c>
      <c r="E765">
        <v>167.13800000000001</v>
      </c>
      <c r="F765">
        <v>-2.06237</v>
      </c>
      <c r="G765">
        <v>-3.4470000000000001</v>
      </c>
      <c r="H765">
        <v>2626.39</v>
      </c>
      <c r="I765">
        <v>429916480.89698797</v>
      </c>
    </row>
    <row r="766" spans="1:9" x14ac:dyDescent="0.25">
      <c r="A766" s="19">
        <v>42930</v>
      </c>
      <c r="B766" t="s">
        <v>43</v>
      </c>
      <c r="C766" t="s">
        <v>44</v>
      </c>
      <c r="D766">
        <v>167.13800000000001</v>
      </c>
      <c r="E766">
        <v>178.12200000000001</v>
      </c>
      <c r="F766">
        <v>-6.1665599999999996</v>
      </c>
      <c r="G766">
        <v>-10.984</v>
      </c>
      <c r="H766">
        <v>2576.39</v>
      </c>
      <c r="I766">
        <v>430612748.814906</v>
      </c>
    </row>
    <row r="767" spans="1:9" x14ac:dyDescent="0.25">
      <c r="A767" s="19">
        <v>42929</v>
      </c>
      <c r="B767" t="s">
        <v>43</v>
      </c>
      <c r="C767" t="s">
        <v>44</v>
      </c>
      <c r="D767">
        <v>178.12200000000001</v>
      </c>
      <c r="E767">
        <v>182.124</v>
      </c>
      <c r="F767">
        <v>-2.1974</v>
      </c>
      <c r="G767">
        <v>-4.0019999999999998</v>
      </c>
      <c r="H767">
        <v>2323.89</v>
      </c>
      <c r="I767">
        <v>413936016.63486898</v>
      </c>
    </row>
    <row r="768" spans="1:9" x14ac:dyDescent="0.25">
      <c r="A768" s="19">
        <v>42928</v>
      </c>
      <c r="B768" t="s">
        <v>43</v>
      </c>
      <c r="C768" t="s">
        <v>44</v>
      </c>
      <c r="D768">
        <v>182.124</v>
      </c>
      <c r="E768">
        <v>192.654</v>
      </c>
      <c r="F768">
        <v>-5.4657600000000004</v>
      </c>
      <c r="G768">
        <v>-10.53</v>
      </c>
      <c r="H768">
        <v>2048.89</v>
      </c>
      <c r="I768">
        <v>373152126.25845701</v>
      </c>
    </row>
    <row r="769" spans="1:9" x14ac:dyDescent="0.25">
      <c r="A769" s="19">
        <v>42927</v>
      </c>
      <c r="B769" t="s">
        <v>43</v>
      </c>
      <c r="C769" t="s">
        <v>44</v>
      </c>
      <c r="D769">
        <v>192.654</v>
      </c>
      <c r="E769">
        <v>196.85</v>
      </c>
      <c r="F769">
        <v>-2.13157</v>
      </c>
      <c r="G769">
        <v>-4.1959999999999997</v>
      </c>
      <c r="H769">
        <v>1996.39</v>
      </c>
      <c r="I769">
        <v>384612607.809277</v>
      </c>
    </row>
    <row r="770" spans="1:9" x14ac:dyDescent="0.25">
      <c r="A770" s="19">
        <v>42926</v>
      </c>
      <c r="B770" t="s">
        <v>43</v>
      </c>
      <c r="C770" t="s">
        <v>44</v>
      </c>
      <c r="D770">
        <v>196.85</v>
      </c>
      <c r="E770">
        <v>206.012</v>
      </c>
      <c r="F770">
        <v>-4.4473099999999999</v>
      </c>
      <c r="G770">
        <v>-9.1620000000000008</v>
      </c>
      <c r="H770">
        <v>1983.89</v>
      </c>
      <c r="I770">
        <v>390528837.18223399</v>
      </c>
    </row>
    <row r="771" spans="1:9" x14ac:dyDescent="0.25">
      <c r="A771" s="19">
        <v>42923</v>
      </c>
      <c r="B771" t="s">
        <v>43</v>
      </c>
      <c r="C771" t="s">
        <v>44</v>
      </c>
      <c r="D771">
        <v>206.012</v>
      </c>
      <c r="E771">
        <v>218.96600000000001</v>
      </c>
      <c r="F771">
        <v>-5.9159899999999999</v>
      </c>
      <c r="G771">
        <v>-12.954000000000001</v>
      </c>
      <c r="H771">
        <v>1908.89</v>
      </c>
      <c r="I771">
        <v>393254341.58286202</v>
      </c>
    </row>
    <row r="772" spans="1:9" x14ac:dyDescent="0.25">
      <c r="A772" s="19">
        <v>42922</v>
      </c>
      <c r="B772" t="s">
        <v>43</v>
      </c>
      <c r="C772" t="s">
        <v>44</v>
      </c>
      <c r="D772">
        <v>218.96600000000001</v>
      </c>
      <c r="E772">
        <v>200.13399999999999</v>
      </c>
      <c r="F772">
        <v>9.4097000000000008</v>
      </c>
      <c r="G772">
        <v>18.832000000000001</v>
      </c>
      <c r="H772">
        <v>1896.39</v>
      </c>
      <c r="I772">
        <v>415245033.61033899</v>
      </c>
    </row>
    <row r="773" spans="1:9" x14ac:dyDescent="0.25">
      <c r="A773" s="19">
        <v>42921</v>
      </c>
      <c r="B773" t="s">
        <v>43</v>
      </c>
      <c r="C773" t="s">
        <v>44</v>
      </c>
      <c r="D773">
        <v>200.13399999999999</v>
      </c>
      <c r="E773">
        <v>205.13200000000001</v>
      </c>
      <c r="F773">
        <v>-2.43648</v>
      </c>
      <c r="G773">
        <v>-4.9980000000000002</v>
      </c>
      <c r="H773">
        <v>1926.39</v>
      </c>
      <c r="I773">
        <v>385536228.455064</v>
      </c>
    </row>
    <row r="774" spans="1:9" x14ac:dyDescent="0.25">
      <c r="A774" s="19">
        <v>42919</v>
      </c>
      <c r="B774" t="s">
        <v>43</v>
      </c>
      <c r="C774" t="s">
        <v>44</v>
      </c>
      <c r="D774">
        <v>205.13200000000001</v>
      </c>
      <c r="E774">
        <v>196.59399999999999</v>
      </c>
      <c r="F774">
        <v>4.3429599999999997</v>
      </c>
      <c r="G774">
        <v>8.5380000000000003</v>
      </c>
      <c r="H774">
        <v>1926.39</v>
      </c>
      <c r="I774">
        <v>395164327.977476</v>
      </c>
    </row>
    <row r="775" spans="1:9" x14ac:dyDescent="0.25">
      <c r="A775" s="19">
        <v>42916</v>
      </c>
      <c r="B775" t="s">
        <v>43</v>
      </c>
      <c r="C775" t="s">
        <v>44</v>
      </c>
      <c r="D775">
        <v>196.59399999999999</v>
      </c>
      <c r="E775">
        <v>190.14400000000001</v>
      </c>
      <c r="F775">
        <v>3.3921700000000001</v>
      </c>
      <c r="G775">
        <v>6.45</v>
      </c>
      <c r="H775">
        <v>1926.39</v>
      </c>
      <c r="I775">
        <v>378716806.22430402</v>
      </c>
    </row>
    <row r="776" spans="1:9" x14ac:dyDescent="0.25">
      <c r="A776" s="19">
        <v>42915</v>
      </c>
      <c r="B776" t="s">
        <v>43</v>
      </c>
      <c r="C776" t="s">
        <v>44</v>
      </c>
      <c r="D776">
        <v>190.14400000000001</v>
      </c>
      <c r="E776">
        <v>181.43199999999999</v>
      </c>
      <c r="F776">
        <v>4.8018000000000001</v>
      </c>
      <c r="G776">
        <v>8.7119999999999997</v>
      </c>
      <c r="H776">
        <v>1891.39</v>
      </c>
      <c r="I776">
        <v>359636547.75300401</v>
      </c>
    </row>
    <row r="777" spans="1:9" x14ac:dyDescent="0.25">
      <c r="A777" s="19">
        <v>42914</v>
      </c>
      <c r="B777" t="s">
        <v>43</v>
      </c>
      <c r="C777" t="s">
        <v>44</v>
      </c>
      <c r="D777">
        <v>181.43199999999999</v>
      </c>
      <c r="E777">
        <v>191.178</v>
      </c>
      <c r="F777">
        <v>-5.0978700000000003</v>
      </c>
      <c r="G777">
        <v>-9.7460000000000004</v>
      </c>
      <c r="H777">
        <v>2153.89</v>
      </c>
      <c r="I777">
        <v>390784654.05967599</v>
      </c>
    </row>
    <row r="778" spans="1:9" x14ac:dyDescent="0.25">
      <c r="A778" s="19">
        <v>42913</v>
      </c>
      <c r="B778" t="s">
        <v>43</v>
      </c>
      <c r="C778" t="s">
        <v>44</v>
      </c>
      <c r="D778">
        <v>191.178</v>
      </c>
      <c r="E778">
        <v>179.636</v>
      </c>
      <c r="F778">
        <v>6.4252200000000004</v>
      </c>
      <c r="G778">
        <v>11.542</v>
      </c>
      <c r="H778">
        <v>2133.89</v>
      </c>
      <c r="I778">
        <v>407952910.48933297</v>
      </c>
    </row>
    <row r="779" spans="1:9" x14ac:dyDescent="0.25">
      <c r="A779" s="19">
        <v>42912</v>
      </c>
      <c r="B779" t="s">
        <v>43</v>
      </c>
      <c r="C779" t="s">
        <v>44</v>
      </c>
      <c r="D779">
        <v>179.636</v>
      </c>
      <c r="E779">
        <v>187.464</v>
      </c>
      <c r="F779">
        <v>-4.1757400000000002</v>
      </c>
      <c r="G779">
        <v>-7.8280000000000003</v>
      </c>
      <c r="H779">
        <v>2008.89</v>
      </c>
      <c r="I779">
        <v>360869046.79231799</v>
      </c>
    </row>
    <row r="780" spans="1:9" x14ac:dyDescent="0.25">
      <c r="A780" s="19">
        <v>42909</v>
      </c>
      <c r="B780" t="s">
        <v>43</v>
      </c>
      <c r="C780" t="s">
        <v>44</v>
      </c>
      <c r="D780">
        <v>187.464</v>
      </c>
      <c r="E780">
        <v>190.63800000000001</v>
      </c>
      <c r="F780">
        <v>-1.6649400000000001</v>
      </c>
      <c r="G780">
        <v>-3.1739999999999999</v>
      </c>
      <c r="H780">
        <v>1978.89</v>
      </c>
      <c r="I780">
        <v>370970721.31841701</v>
      </c>
    </row>
    <row r="781" spans="1:9" x14ac:dyDescent="0.25">
      <c r="A781" s="19">
        <v>42908</v>
      </c>
      <c r="B781" t="s">
        <v>43</v>
      </c>
      <c r="C781" t="s">
        <v>44</v>
      </c>
      <c r="D781">
        <v>190.63800000000001</v>
      </c>
      <c r="E781">
        <v>196.928</v>
      </c>
      <c r="F781">
        <v>-3.1940599999999999</v>
      </c>
      <c r="G781">
        <v>-6.29</v>
      </c>
      <c r="H781">
        <v>1938.89</v>
      </c>
      <c r="I781">
        <v>369626199.64057302</v>
      </c>
    </row>
    <row r="782" spans="1:9" x14ac:dyDescent="0.25">
      <c r="A782" s="19">
        <v>42907</v>
      </c>
      <c r="B782" t="s">
        <v>43</v>
      </c>
      <c r="C782" t="s">
        <v>44</v>
      </c>
      <c r="D782">
        <v>196.928</v>
      </c>
      <c r="E782">
        <v>193.72200000000001</v>
      </c>
      <c r="F782">
        <v>1.6549499999999999</v>
      </c>
      <c r="G782">
        <v>3.206</v>
      </c>
      <c r="H782">
        <v>1893.89</v>
      </c>
      <c r="I782">
        <v>372960060.63816601</v>
      </c>
    </row>
    <row r="783" spans="1:9" x14ac:dyDescent="0.25">
      <c r="A783" s="19">
        <v>42906</v>
      </c>
      <c r="B783" t="s">
        <v>43</v>
      </c>
      <c r="C783" t="s">
        <v>44</v>
      </c>
      <c r="D783">
        <v>193.72200000000001</v>
      </c>
      <c r="E783">
        <v>194.95</v>
      </c>
      <c r="F783">
        <v>-0.62990999999999997</v>
      </c>
      <c r="G783">
        <v>-1.228</v>
      </c>
      <c r="H783">
        <v>1918.89</v>
      </c>
      <c r="I783">
        <v>371731297.82126898</v>
      </c>
    </row>
    <row r="784" spans="1:9" x14ac:dyDescent="0.25">
      <c r="A784" s="19">
        <v>42905</v>
      </c>
      <c r="B784" t="s">
        <v>43</v>
      </c>
      <c r="C784" t="s">
        <v>44</v>
      </c>
      <c r="D784">
        <v>194.95</v>
      </c>
      <c r="E784">
        <v>202.256</v>
      </c>
      <c r="F784">
        <v>-3.61225</v>
      </c>
      <c r="G784">
        <v>-7.306</v>
      </c>
      <c r="H784">
        <v>2126.39</v>
      </c>
      <c r="I784">
        <v>414539820.30696797</v>
      </c>
    </row>
    <row r="785" spans="1:9" x14ac:dyDescent="0.25">
      <c r="A785" s="19">
        <v>42902</v>
      </c>
      <c r="B785" t="s">
        <v>43</v>
      </c>
      <c r="C785" t="s">
        <v>44</v>
      </c>
      <c r="D785">
        <v>202.256</v>
      </c>
      <c r="E785">
        <v>206.07400000000001</v>
      </c>
      <c r="F785">
        <v>-1.85273</v>
      </c>
      <c r="G785">
        <v>-3.8180000000000001</v>
      </c>
      <c r="H785">
        <v>2121.39</v>
      </c>
      <c r="I785">
        <v>429063949.01259798</v>
      </c>
    </row>
    <row r="786" spans="1:9" x14ac:dyDescent="0.25">
      <c r="A786" s="19">
        <v>42901</v>
      </c>
      <c r="B786" t="s">
        <v>43</v>
      </c>
      <c r="C786" t="s">
        <v>44</v>
      </c>
      <c r="D786">
        <v>206.07400000000001</v>
      </c>
      <c r="E786">
        <v>201.65</v>
      </c>
      <c r="F786">
        <v>2.1939000000000002</v>
      </c>
      <c r="G786">
        <v>4.4240000000000004</v>
      </c>
      <c r="H786">
        <v>2196.39</v>
      </c>
      <c r="I786">
        <v>452618967.79142398</v>
      </c>
    </row>
    <row r="787" spans="1:9" x14ac:dyDescent="0.25">
      <c r="A787" s="19">
        <v>42900</v>
      </c>
      <c r="B787" t="s">
        <v>43</v>
      </c>
      <c r="C787" t="s">
        <v>44</v>
      </c>
      <c r="D787">
        <v>201.65</v>
      </c>
      <c r="E787">
        <v>201.3</v>
      </c>
      <c r="F787">
        <v>0.17387</v>
      </c>
      <c r="G787">
        <v>0.35</v>
      </c>
      <c r="H787">
        <v>2196.39</v>
      </c>
      <c r="I787">
        <v>442902136.39343399</v>
      </c>
    </row>
    <row r="788" spans="1:9" x14ac:dyDescent="0.25">
      <c r="A788" s="19">
        <v>42899</v>
      </c>
      <c r="B788" t="s">
        <v>43</v>
      </c>
      <c r="C788" t="s">
        <v>44</v>
      </c>
      <c r="D788">
        <v>201.3</v>
      </c>
      <c r="E788">
        <v>215.572</v>
      </c>
      <c r="F788">
        <v>-6.6205299999999996</v>
      </c>
      <c r="G788">
        <v>-14.272</v>
      </c>
      <c r="H788">
        <v>2196.39</v>
      </c>
      <c r="I788">
        <v>442133399.73220098</v>
      </c>
    </row>
    <row r="789" spans="1:9" x14ac:dyDescent="0.25">
      <c r="A789" s="19">
        <v>42898</v>
      </c>
      <c r="B789" t="s">
        <v>43</v>
      </c>
      <c r="C789" t="s">
        <v>44</v>
      </c>
      <c r="D789">
        <v>215.572</v>
      </c>
      <c r="E789">
        <v>211.64599999999999</v>
      </c>
      <c r="F789">
        <v>1.8549800000000001</v>
      </c>
      <c r="G789">
        <v>3.9260000000000002</v>
      </c>
      <c r="H789">
        <v>2196.39</v>
      </c>
      <c r="I789">
        <v>473480284.38683599</v>
      </c>
    </row>
    <row r="790" spans="1:9" x14ac:dyDescent="0.25">
      <c r="A790" s="19">
        <v>42895</v>
      </c>
      <c r="B790" t="s">
        <v>43</v>
      </c>
      <c r="C790" t="s">
        <v>44</v>
      </c>
      <c r="D790">
        <v>211.64599999999999</v>
      </c>
      <c r="E790">
        <v>209.38</v>
      </c>
      <c r="F790">
        <v>1.0822400000000001</v>
      </c>
      <c r="G790">
        <v>2.266</v>
      </c>
      <c r="H790">
        <v>2196.39</v>
      </c>
      <c r="I790">
        <v>464857255.43825901</v>
      </c>
    </row>
    <row r="791" spans="1:9" x14ac:dyDescent="0.25">
      <c r="A791" s="19">
        <v>42894</v>
      </c>
      <c r="B791" t="s">
        <v>43</v>
      </c>
      <c r="C791" t="s">
        <v>44</v>
      </c>
      <c r="D791">
        <v>209.38</v>
      </c>
      <c r="E791">
        <v>217.04400000000001</v>
      </c>
      <c r="F791">
        <v>-3.5310800000000002</v>
      </c>
      <c r="G791">
        <v>-7.6639999999999997</v>
      </c>
      <c r="H791">
        <v>1991.39</v>
      </c>
      <c r="I791">
        <v>416957334.65438801</v>
      </c>
    </row>
    <row r="792" spans="1:9" x14ac:dyDescent="0.25">
      <c r="A792" s="19">
        <v>42893</v>
      </c>
      <c r="B792" t="s">
        <v>43</v>
      </c>
      <c r="C792" t="s">
        <v>44</v>
      </c>
      <c r="D792">
        <v>217.04400000000001</v>
      </c>
      <c r="E792">
        <v>220.58799999999999</v>
      </c>
      <c r="F792">
        <v>-1.6066199999999999</v>
      </c>
      <c r="G792">
        <v>-3.544</v>
      </c>
      <c r="H792">
        <v>1976.39</v>
      </c>
      <c r="I792">
        <v>428963691.14493698</v>
      </c>
    </row>
    <row r="793" spans="1:9" x14ac:dyDescent="0.25">
      <c r="A793" s="19">
        <v>42892</v>
      </c>
      <c r="B793" t="s">
        <v>43</v>
      </c>
      <c r="C793" t="s">
        <v>44</v>
      </c>
      <c r="D793">
        <v>220.58799999999999</v>
      </c>
      <c r="E793">
        <v>213.61</v>
      </c>
      <c r="F793">
        <v>3.2667000000000002</v>
      </c>
      <c r="G793">
        <v>6.9779999999999998</v>
      </c>
      <c r="H793">
        <v>1976.39</v>
      </c>
      <c r="I793">
        <v>435968018.93753999</v>
      </c>
    </row>
    <row r="794" spans="1:9" x14ac:dyDescent="0.25">
      <c r="A794" s="19">
        <v>42891</v>
      </c>
      <c r="B794" t="s">
        <v>43</v>
      </c>
      <c r="C794" t="s">
        <v>44</v>
      </c>
      <c r="D794">
        <v>213.61</v>
      </c>
      <c r="E794">
        <v>209.28200000000001</v>
      </c>
      <c r="F794">
        <v>2.0680200000000002</v>
      </c>
      <c r="G794">
        <v>4.3280000000000003</v>
      </c>
      <c r="H794">
        <v>2011.39</v>
      </c>
      <c r="I794">
        <v>429653116.30300802</v>
      </c>
    </row>
    <row r="795" spans="1:9" x14ac:dyDescent="0.25">
      <c r="A795" s="19">
        <v>42888</v>
      </c>
      <c r="B795" t="s">
        <v>43</v>
      </c>
      <c r="C795" t="s">
        <v>44</v>
      </c>
      <c r="D795">
        <v>209.28200000000001</v>
      </c>
      <c r="E795">
        <v>207.708</v>
      </c>
      <c r="F795">
        <v>0.75778999999999996</v>
      </c>
      <c r="G795">
        <v>1.5740000000000001</v>
      </c>
      <c r="H795">
        <v>1966.39</v>
      </c>
      <c r="I795">
        <v>411530128.38924199</v>
      </c>
    </row>
    <row r="796" spans="1:9" x14ac:dyDescent="0.25">
      <c r="A796" s="19">
        <v>42887</v>
      </c>
      <c r="B796" t="s">
        <v>43</v>
      </c>
      <c r="C796" t="s">
        <v>44</v>
      </c>
      <c r="D796">
        <v>207.708</v>
      </c>
      <c r="E796">
        <v>215.53800000000001</v>
      </c>
      <c r="F796">
        <v>-3.6327699999999998</v>
      </c>
      <c r="G796">
        <v>-7.83</v>
      </c>
      <c r="H796">
        <v>1906.39</v>
      </c>
      <c r="I796">
        <v>395972549.80415303</v>
      </c>
    </row>
    <row r="797" spans="1:9" x14ac:dyDescent="0.25">
      <c r="A797" s="19">
        <v>42886</v>
      </c>
      <c r="B797" t="s">
        <v>43</v>
      </c>
      <c r="C797" t="s">
        <v>44</v>
      </c>
      <c r="D797">
        <v>215.53800000000001</v>
      </c>
      <c r="E797">
        <v>216.22399999999999</v>
      </c>
      <c r="F797">
        <v>-0.31725999999999999</v>
      </c>
      <c r="G797">
        <v>-0.68600000000000005</v>
      </c>
      <c r="H797">
        <v>1836.39</v>
      </c>
      <c r="I797">
        <v>395811927.11117297</v>
      </c>
    </row>
    <row r="798" spans="1:9" x14ac:dyDescent="0.25">
      <c r="A798" s="19">
        <v>42885</v>
      </c>
      <c r="B798" t="s">
        <v>43</v>
      </c>
      <c r="C798" t="s">
        <v>44</v>
      </c>
      <c r="D798">
        <v>216.22399999999999</v>
      </c>
      <c r="E798">
        <v>221.03399999999999</v>
      </c>
      <c r="F798">
        <v>-2.1761400000000002</v>
      </c>
      <c r="G798">
        <v>-4.8099999999999996</v>
      </c>
      <c r="H798">
        <v>1796.39</v>
      </c>
      <c r="I798">
        <v>388422730.96719098</v>
      </c>
    </row>
    <row r="799" spans="1:9" x14ac:dyDescent="0.25">
      <c r="A799" s="19">
        <v>42881</v>
      </c>
      <c r="B799" t="s">
        <v>43</v>
      </c>
      <c r="C799" t="s">
        <v>44</v>
      </c>
      <c r="D799">
        <v>221.03399999999999</v>
      </c>
      <c r="E799">
        <v>224.684</v>
      </c>
      <c r="F799">
        <v>-1.6245000000000001</v>
      </c>
      <c r="G799">
        <v>-3.65</v>
      </c>
      <c r="H799">
        <v>1796.39</v>
      </c>
      <c r="I799">
        <v>397063369.08299702</v>
      </c>
    </row>
    <row r="800" spans="1:9" x14ac:dyDescent="0.25">
      <c r="A800" s="19">
        <v>42880</v>
      </c>
      <c r="B800" t="s">
        <v>43</v>
      </c>
      <c r="C800" t="s">
        <v>44</v>
      </c>
      <c r="D800">
        <v>224.684</v>
      </c>
      <c r="E800">
        <v>222.886</v>
      </c>
      <c r="F800">
        <v>0.80669000000000002</v>
      </c>
      <c r="G800">
        <v>1.798</v>
      </c>
      <c r="H800">
        <v>1701.39</v>
      </c>
      <c r="I800">
        <v>382275214.264431</v>
      </c>
    </row>
    <row r="801" spans="1:9" x14ac:dyDescent="0.25">
      <c r="A801" s="19">
        <v>42879</v>
      </c>
      <c r="B801" t="s">
        <v>43</v>
      </c>
      <c r="C801" t="s">
        <v>44</v>
      </c>
      <c r="D801">
        <v>222.886</v>
      </c>
      <c r="E801">
        <v>236.09200000000001</v>
      </c>
      <c r="F801">
        <v>-5.5935800000000002</v>
      </c>
      <c r="G801">
        <v>-13.206</v>
      </c>
      <c r="H801">
        <v>1633.89</v>
      </c>
      <c r="I801">
        <v>364171309.21615201</v>
      </c>
    </row>
    <row r="802" spans="1:9" x14ac:dyDescent="0.25">
      <c r="A802" s="19">
        <v>42878</v>
      </c>
      <c r="B802" t="s">
        <v>43</v>
      </c>
      <c r="C802" t="s">
        <v>44</v>
      </c>
      <c r="D802">
        <v>236.09200000000001</v>
      </c>
      <c r="E802">
        <v>232.03800000000001</v>
      </c>
      <c r="F802">
        <v>1.7471300000000001</v>
      </c>
      <c r="G802">
        <v>4.0540000000000003</v>
      </c>
      <c r="H802">
        <v>1603.89</v>
      </c>
      <c r="I802">
        <v>378665706.63971603</v>
      </c>
    </row>
    <row r="803" spans="1:9" x14ac:dyDescent="0.25">
      <c r="A803" s="19">
        <v>42877</v>
      </c>
      <c r="B803" t="s">
        <v>43</v>
      </c>
      <c r="C803" t="s">
        <v>44</v>
      </c>
      <c r="D803">
        <v>232.03800000000001</v>
      </c>
      <c r="E803">
        <v>250.614</v>
      </c>
      <c r="F803">
        <v>-7.4122000000000003</v>
      </c>
      <c r="G803">
        <v>-18.576000000000001</v>
      </c>
      <c r="H803">
        <v>1456.39</v>
      </c>
      <c r="I803">
        <v>337937929.71217299</v>
      </c>
    </row>
    <row r="804" spans="1:9" x14ac:dyDescent="0.25">
      <c r="A804" s="19">
        <v>42874</v>
      </c>
      <c r="B804" t="s">
        <v>43</v>
      </c>
      <c r="C804" t="s">
        <v>44</v>
      </c>
      <c r="D804">
        <v>250.614</v>
      </c>
      <c r="E804">
        <v>317.83800000000002</v>
      </c>
      <c r="F804">
        <v>-21.150400000000001</v>
      </c>
      <c r="G804">
        <v>-67.224000000000004</v>
      </c>
      <c r="H804">
        <v>1356.39</v>
      </c>
      <c r="I804">
        <v>339930438.90951699</v>
      </c>
    </row>
    <row r="805" spans="1:9" x14ac:dyDescent="0.25">
      <c r="A805" s="19">
        <v>42873</v>
      </c>
      <c r="B805" t="s">
        <v>43</v>
      </c>
      <c r="C805" t="s">
        <v>44</v>
      </c>
      <c r="D805">
        <v>317.83800000000002</v>
      </c>
      <c r="E805">
        <v>315.774</v>
      </c>
      <c r="F805">
        <v>0.65363000000000004</v>
      </c>
      <c r="G805">
        <v>2.0640000000000001</v>
      </c>
      <c r="H805">
        <v>1161.3900000000001</v>
      </c>
      <c r="I805">
        <v>369134021.23737401</v>
      </c>
    </row>
    <row r="806" spans="1:9" x14ac:dyDescent="0.25">
      <c r="A806" s="19">
        <v>42872</v>
      </c>
      <c r="B806" t="s">
        <v>43</v>
      </c>
      <c r="C806" t="s">
        <v>44</v>
      </c>
      <c r="D806">
        <v>315.774</v>
      </c>
      <c r="E806">
        <v>232.85599999999999</v>
      </c>
      <c r="F806">
        <v>35.60913</v>
      </c>
      <c r="G806">
        <v>82.918000000000006</v>
      </c>
      <c r="H806">
        <v>1336.39</v>
      </c>
      <c r="I806">
        <v>421997361.32655799</v>
      </c>
    </row>
    <row r="807" spans="1:9" x14ac:dyDescent="0.25">
      <c r="A807" s="19">
        <v>42871</v>
      </c>
      <c r="B807" t="s">
        <v>43</v>
      </c>
      <c r="C807" t="s">
        <v>44</v>
      </c>
      <c r="D807">
        <v>232.85599999999999</v>
      </c>
      <c r="E807">
        <v>236.114</v>
      </c>
      <c r="F807">
        <v>-1.37984</v>
      </c>
      <c r="G807">
        <v>-3.258</v>
      </c>
      <c r="H807">
        <v>1616.39</v>
      </c>
      <c r="I807">
        <v>376386217.10899901</v>
      </c>
    </row>
    <row r="808" spans="1:9" x14ac:dyDescent="0.25">
      <c r="A808" s="19">
        <v>42870</v>
      </c>
      <c r="B808" t="s">
        <v>43</v>
      </c>
      <c r="C808" t="s">
        <v>44</v>
      </c>
      <c r="D808">
        <v>236.114</v>
      </c>
      <c r="E808">
        <v>246.76599999999999</v>
      </c>
      <c r="F808">
        <v>-4.3166399999999996</v>
      </c>
      <c r="G808">
        <v>-10.651999999999999</v>
      </c>
      <c r="H808">
        <v>1611.39</v>
      </c>
      <c r="I808">
        <v>380471847.22985101</v>
      </c>
    </row>
    <row r="809" spans="1:9" x14ac:dyDescent="0.25">
      <c r="A809" s="19">
        <v>42867</v>
      </c>
      <c r="B809" t="s">
        <v>43</v>
      </c>
      <c r="C809" t="s">
        <v>44</v>
      </c>
      <c r="D809">
        <v>246.76599999999999</v>
      </c>
      <c r="E809">
        <v>254.99799999999999</v>
      </c>
      <c r="F809">
        <v>-3.2282600000000001</v>
      </c>
      <c r="G809">
        <v>-8.2319999999999993</v>
      </c>
      <c r="H809">
        <v>1471.39</v>
      </c>
      <c r="I809">
        <v>363089138.41687202</v>
      </c>
    </row>
    <row r="810" spans="1:9" x14ac:dyDescent="0.25">
      <c r="A810" s="19">
        <v>42866</v>
      </c>
      <c r="B810" t="s">
        <v>43</v>
      </c>
      <c r="C810" t="s">
        <v>44</v>
      </c>
      <c r="D810">
        <v>254.99799999999999</v>
      </c>
      <c r="E810">
        <v>250.92599999999999</v>
      </c>
      <c r="F810">
        <v>1.62279</v>
      </c>
      <c r="G810">
        <v>4.0720000000000001</v>
      </c>
      <c r="H810">
        <v>1471.39</v>
      </c>
      <c r="I810">
        <v>375201624.68908</v>
      </c>
    </row>
    <row r="811" spans="1:9" x14ac:dyDescent="0.25">
      <c r="A811" s="19">
        <v>42865</v>
      </c>
      <c r="B811" t="s">
        <v>43</v>
      </c>
      <c r="C811" t="s">
        <v>44</v>
      </c>
      <c r="D811">
        <v>250.92599999999999</v>
      </c>
      <c r="E811">
        <v>249.916</v>
      </c>
      <c r="F811">
        <v>0.40414</v>
      </c>
      <c r="G811">
        <v>1.01</v>
      </c>
      <c r="H811">
        <v>1471.39</v>
      </c>
      <c r="I811">
        <v>369210122.73324502</v>
      </c>
    </row>
    <row r="812" spans="1:9" x14ac:dyDescent="0.25">
      <c r="A812" s="19">
        <v>42864</v>
      </c>
      <c r="B812" t="s">
        <v>43</v>
      </c>
      <c r="C812" t="s">
        <v>44</v>
      </c>
      <c r="D812">
        <v>249.916</v>
      </c>
      <c r="E812">
        <v>249.93</v>
      </c>
      <c r="F812">
        <v>-5.5999999999999999E-3</v>
      </c>
      <c r="G812">
        <v>-1.4E-2</v>
      </c>
      <c r="H812">
        <v>1476.39</v>
      </c>
      <c r="I812">
        <v>368973598.36797202</v>
      </c>
    </row>
    <row r="813" spans="1:9" x14ac:dyDescent="0.25">
      <c r="A813" s="19">
        <v>42863</v>
      </c>
      <c r="B813" t="s">
        <v>43</v>
      </c>
      <c r="C813" t="s">
        <v>44</v>
      </c>
      <c r="D813">
        <v>249.93</v>
      </c>
      <c r="E813">
        <v>260.61200000000002</v>
      </c>
      <c r="F813">
        <v>-4.0988100000000003</v>
      </c>
      <c r="G813">
        <v>-10.682</v>
      </c>
      <c r="H813">
        <v>1458.89</v>
      </c>
      <c r="I813">
        <v>364620492.83442098</v>
      </c>
    </row>
    <row r="814" spans="1:9" x14ac:dyDescent="0.25">
      <c r="A814" s="19">
        <v>42860</v>
      </c>
      <c r="B814" t="s">
        <v>43</v>
      </c>
      <c r="C814" t="s">
        <v>44</v>
      </c>
      <c r="D814">
        <v>260.61200000000002</v>
      </c>
      <c r="E814">
        <v>259.79399999999998</v>
      </c>
      <c r="F814">
        <v>0.31485999999999997</v>
      </c>
      <c r="G814">
        <v>0.81799999999999995</v>
      </c>
      <c r="H814">
        <v>1448.89</v>
      </c>
      <c r="I814">
        <v>377598240.73526299</v>
      </c>
    </row>
    <row r="815" spans="1:9" x14ac:dyDescent="0.25">
      <c r="A815" s="19">
        <v>42859</v>
      </c>
      <c r="B815" t="s">
        <v>43</v>
      </c>
      <c r="C815" t="s">
        <v>44</v>
      </c>
      <c r="D815">
        <v>259.79399999999998</v>
      </c>
      <c r="E815">
        <v>273.86399999999998</v>
      </c>
      <c r="F815">
        <v>-5.1375900000000003</v>
      </c>
      <c r="G815">
        <v>-14.07</v>
      </c>
      <c r="H815">
        <v>1448.89</v>
      </c>
      <c r="I815">
        <v>376413048.33843797</v>
      </c>
    </row>
    <row r="816" spans="1:9" x14ac:dyDescent="0.25">
      <c r="A816" s="19">
        <v>42858</v>
      </c>
      <c r="B816" t="s">
        <v>43</v>
      </c>
      <c r="C816" t="s">
        <v>44</v>
      </c>
      <c r="D816">
        <v>273.86399999999998</v>
      </c>
      <c r="E816">
        <v>265.28199999999998</v>
      </c>
      <c r="F816">
        <v>3.2350500000000002</v>
      </c>
      <c r="G816">
        <v>8.5820000000000007</v>
      </c>
      <c r="H816">
        <v>1446.39</v>
      </c>
      <c r="I816">
        <v>396114277.12001801</v>
      </c>
    </row>
    <row r="817" spans="1:9" x14ac:dyDescent="0.25">
      <c r="A817" s="19">
        <v>42857</v>
      </c>
      <c r="B817" t="s">
        <v>43</v>
      </c>
      <c r="C817" t="s">
        <v>44</v>
      </c>
      <c r="D817">
        <v>265.28199999999998</v>
      </c>
      <c r="E817">
        <v>261.43400000000003</v>
      </c>
      <c r="F817">
        <v>1.4718800000000001</v>
      </c>
      <c r="G817">
        <v>3.8479999999999999</v>
      </c>
      <c r="H817">
        <v>1436.39</v>
      </c>
      <c r="I817">
        <v>381048534.18657601</v>
      </c>
    </row>
    <row r="818" spans="1:9" x14ac:dyDescent="0.25">
      <c r="A818" s="19">
        <v>42856</v>
      </c>
      <c r="B818" t="s">
        <v>43</v>
      </c>
      <c r="C818" t="s">
        <v>44</v>
      </c>
      <c r="D818">
        <v>261.43400000000003</v>
      </c>
      <c r="E818">
        <v>282.49200000000002</v>
      </c>
      <c r="F818">
        <v>-7.4543699999999999</v>
      </c>
      <c r="G818">
        <v>-21.058</v>
      </c>
      <c r="H818">
        <v>1436.39</v>
      </c>
      <c r="I818">
        <v>375521303.69393098</v>
      </c>
    </row>
    <row r="819" spans="1:9" x14ac:dyDescent="0.25">
      <c r="A819" s="19">
        <v>42853</v>
      </c>
      <c r="B819" t="s">
        <v>43</v>
      </c>
      <c r="C819" t="s">
        <v>44</v>
      </c>
      <c r="D819">
        <v>282.49200000000002</v>
      </c>
      <c r="E819">
        <v>285.44400000000002</v>
      </c>
      <c r="F819">
        <v>-1.0341800000000001</v>
      </c>
      <c r="G819">
        <v>-2.952</v>
      </c>
      <c r="H819">
        <v>1403.89</v>
      </c>
      <c r="I819">
        <v>396587824.01464999</v>
      </c>
    </row>
    <row r="820" spans="1:9" x14ac:dyDescent="0.25">
      <c r="A820" s="19">
        <v>42852</v>
      </c>
      <c r="B820" t="s">
        <v>43</v>
      </c>
      <c r="C820" t="s">
        <v>44</v>
      </c>
      <c r="D820">
        <v>285.44400000000002</v>
      </c>
      <c r="E820">
        <v>286.14400000000001</v>
      </c>
      <c r="F820">
        <v>-0.24462999999999999</v>
      </c>
      <c r="G820">
        <v>-0.7</v>
      </c>
      <c r="H820">
        <v>1373.89</v>
      </c>
      <c r="I820">
        <v>392168788.65453798</v>
      </c>
    </row>
    <row r="821" spans="1:9" x14ac:dyDescent="0.25">
      <c r="A821" s="19">
        <v>42851</v>
      </c>
      <c r="B821" t="s">
        <v>43</v>
      </c>
      <c r="C821" t="s">
        <v>44</v>
      </c>
      <c r="D821">
        <v>286.14400000000001</v>
      </c>
      <c r="E821">
        <v>289.00799999999998</v>
      </c>
      <c r="F821">
        <v>-0.99097999999999997</v>
      </c>
      <c r="G821">
        <v>-2.8639999999999999</v>
      </c>
      <c r="H821">
        <v>1333.89</v>
      </c>
      <c r="I821">
        <v>381684751.97700399</v>
      </c>
    </row>
    <row r="822" spans="1:9" x14ac:dyDescent="0.25">
      <c r="A822" s="19">
        <v>42850</v>
      </c>
      <c r="B822" t="s">
        <v>43</v>
      </c>
      <c r="C822" t="s">
        <v>44</v>
      </c>
      <c r="D822">
        <v>289.00799999999998</v>
      </c>
      <c r="E822">
        <v>298.33</v>
      </c>
      <c r="F822">
        <v>-3.12473</v>
      </c>
      <c r="G822">
        <v>-9.3219999999999992</v>
      </c>
      <c r="H822">
        <v>1308.8900000000001</v>
      </c>
      <c r="I822">
        <v>378279814.25635397</v>
      </c>
    </row>
    <row r="823" spans="1:9" x14ac:dyDescent="0.25">
      <c r="A823" s="19">
        <v>42849</v>
      </c>
      <c r="B823" t="s">
        <v>43</v>
      </c>
      <c r="C823" t="s">
        <v>44</v>
      </c>
      <c r="D823">
        <v>298.33</v>
      </c>
      <c r="E823">
        <v>379.98</v>
      </c>
      <c r="F823">
        <v>-21.487970000000001</v>
      </c>
      <c r="G823">
        <v>-81.650000000000006</v>
      </c>
      <c r="H823">
        <v>1243.8900000000001</v>
      </c>
      <c r="I823">
        <v>371089841.13068902</v>
      </c>
    </row>
    <row r="824" spans="1:9" x14ac:dyDescent="0.25">
      <c r="A824" s="19">
        <v>42846</v>
      </c>
      <c r="B824" t="s">
        <v>43</v>
      </c>
      <c r="C824" t="s">
        <v>44</v>
      </c>
      <c r="D824">
        <v>379.98</v>
      </c>
      <c r="E824">
        <v>380.53399999999999</v>
      </c>
      <c r="F824">
        <v>-0.14557999999999999</v>
      </c>
      <c r="G824">
        <v>-0.55400000000000005</v>
      </c>
      <c r="H824">
        <v>841.39</v>
      </c>
      <c r="I824">
        <v>319711547.24412298</v>
      </c>
    </row>
    <row r="825" spans="1:9" x14ac:dyDescent="0.25">
      <c r="A825" s="19">
        <v>42845</v>
      </c>
      <c r="B825" t="s">
        <v>43</v>
      </c>
      <c r="C825" t="s">
        <v>44</v>
      </c>
      <c r="D825">
        <v>380.53399999999999</v>
      </c>
      <c r="E825">
        <v>393.94799999999998</v>
      </c>
      <c r="F825">
        <v>-3.4050199999999999</v>
      </c>
      <c r="G825">
        <v>-13.414</v>
      </c>
      <c r="H825">
        <v>841.39</v>
      </c>
      <c r="I825">
        <v>320177677.55933201</v>
      </c>
    </row>
    <row r="826" spans="1:9" x14ac:dyDescent="0.25">
      <c r="A826" s="19">
        <v>42844</v>
      </c>
      <c r="B826" t="s">
        <v>43</v>
      </c>
      <c r="C826" t="s">
        <v>44</v>
      </c>
      <c r="D826">
        <v>393.94799999999998</v>
      </c>
      <c r="E826">
        <v>380.68799999999999</v>
      </c>
      <c r="F826">
        <v>3.4831699999999999</v>
      </c>
      <c r="G826">
        <v>13.26</v>
      </c>
      <c r="H826">
        <v>831.39</v>
      </c>
      <c r="I826">
        <v>327524609.19871497</v>
      </c>
    </row>
    <row r="827" spans="1:9" x14ac:dyDescent="0.25">
      <c r="A827" s="19">
        <v>42843</v>
      </c>
      <c r="B827" t="s">
        <v>43</v>
      </c>
      <c r="C827" t="s">
        <v>44</v>
      </c>
      <c r="D827">
        <v>380.68799999999999</v>
      </c>
      <c r="E827">
        <v>381.68400000000003</v>
      </c>
      <c r="F827">
        <v>-0.26095000000000002</v>
      </c>
      <c r="G827">
        <v>-0.996</v>
      </c>
      <c r="H827">
        <v>831.39</v>
      </c>
      <c r="I827">
        <v>316500371.69027501</v>
      </c>
    </row>
    <row r="828" spans="1:9" x14ac:dyDescent="0.25">
      <c r="A828" s="19">
        <v>42842</v>
      </c>
      <c r="B828" t="s">
        <v>43</v>
      </c>
      <c r="C828" t="s">
        <v>44</v>
      </c>
      <c r="D828">
        <v>381.68400000000003</v>
      </c>
      <c r="E828">
        <v>434.81599999999997</v>
      </c>
      <c r="F828">
        <v>-12.21942</v>
      </c>
      <c r="G828">
        <v>-53.131999999999998</v>
      </c>
      <c r="H828">
        <v>948.89</v>
      </c>
      <c r="I828">
        <v>362176306.58909899</v>
      </c>
    </row>
    <row r="829" spans="1:9" x14ac:dyDescent="0.25">
      <c r="A829" s="19">
        <v>42838</v>
      </c>
      <c r="B829" t="s">
        <v>43</v>
      </c>
      <c r="C829" t="s">
        <v>44</v>
      </c>
      <c r="D829">
        <v>434.81599999999997</v>
      </c>
      <c r="E829">
        <v>420.36200000000002</v>
      </c>
      <c r="F829">
        <v>3.4384600000000001</v>
      </c>
      <c r="G829">
        <v>14.454000000000001</v>
      </c>
      <c r="H829">
        <v>938.89</v>
      </c>
      <c r="I829">
        <v>408244594.54523998</v>
      </c>
    </row>
    <row r="830" spans="1:9" x14ac:dyDescent="0.25">
      <c r="A830" s="19">
        <v>42837</v>
      </c>
      <c r="B830" t="s">
        <v>43</v>
      </c>
      <c r="C830" t="s">
        <v>44</v>
      </c>
      <c r="D830">
        <v>420.36200000000002</v>
      </c>
      <c r="E830">
        <v>399.91</v>
      </c>
      <c r="F830">
        <v>5.1141500000000004</v>
      </c>
      <c r="G830">
        <v>20.452000000000002</v>
      </c>
      <c r="H830">
        <v>956.39</v>
      </c>
      <c r="I830">
        <v>402030206.82676399</v>
      </c>
    </row>
    <row r="831" spans="1:9" x14ac:dyDescent="0.25">
      <c r="A831" s="19">
        <v>42836</v>
      </c>
      <c r="B831" t="s">
        <v>43</v>
      </c>
      <c r="C831" t="s">
        <v>44</v>
      </c>
      <c r="D831">
        <v>399.91</v>
      </c>
      <c r="E831">
        <v>379.19</v>
      </c>
      <c r="F831">
        <v>5.4642799999999996</v>
      </c>
      <c r="G831">
        <v>20.72</v>
      </c>
      <c r="H831">
        <v>1106.3900000000001</v>
      </c>
      <c r="I831">
        <v>442456609.12520897</v>
      </c>
    </row>
    <row r="832" spans="1:9" x14ac:dyDescent="0.25">
      <c r="A832" s="19">
        <v>42835</v>
      </c>
      <c r="B832" t="s">
        <v>43</v>
      </c>
      <c r="C832" t="s">
        <v>44</v>
      </c>
      <c r="D832">
        <v>379.19</v>
      </c>
      <c r="E832">
        <v>348.05799999999999</v>
      </c>
      <c r="F832">
        <v>8.9444900000000001</v>
      </c>
      <c r="G832">
        <v>31.132000000000001</v>
      </c>
      <c r="H832">
        <v>1131.3900000000001</v>
      </c>
      <c r="I832">
        <v>429011948.78019601</v>
      </c>
    </row>
    <row r="833" spans="1:9" x14ac:dyDescent="0.25">
      <c r="A833" s="19">
        <v>42832</v>
      </c>
      <c r="B833" t="s">
        <v>43</v>
      </c>
      <c r="C833" t="s">
        <v>44</v>
      </c>
      <c r="D833">
        <v>348.05799999999999</v>
      </c>
      <c r="E833">
        <v>329.28</v>
      </c>
      <c r="F833">
        <v>5.70275</v>
      </c>
      <c r="G833">
        <v>18.777999999999999</v>
      </c>
      <c r="H833">
        <v>1131.3900000000001</v>
      </c>
      <c r="I833">
        <v>393789500.95872098</v>
      </c>
    </row>
    <row r="834" spans="1:9" x14ac:dyDescent="0.25">
      <c r="A834" s="19">
        <v>42831</v>
      </c>
      <c r="B834" t="s">
        <v>43</v>
      </c>
      <c r="C834" t="s">
        <v>44</v>
      </c>
      <c r="D834">
        <v>329.28</v>
      </c>
      <c r="E834">
        <v>345.702</v>
      </c>
      <c r="F834">
        <v>-4.7503299999999999</v>
      </c>
      <c r="G834">
        <v>-16.422000000000001</v>
      </c>
      <c r="H834">
        <v>1143.8900000000001</v>
      </c>
      <c r="I834">
        <v>376660250.888322</v>
      </c>
    </row>
    <row r="835" spans="1:9" x14ac:dyDescent="0.25">
      <c r="A835" s="19">
        <v>42830</v>
      </c>
      <c r="B835" t="s">
        <v>43</v>
      </c>
      <c r="C835" t="s">
        <v>44</v>
      </c>
      <c r="D835">
        <v>345.702</v>
      </c>
      <c r="E835">
        <v>318.39800000000002</v>
      </c>
      <c r="F835">
        <v>8.5754300000000008</v>
      </c>
      <c r="G835">
        <v>27.303999999999998</v>
      </c>
      <c r="H835">
        <v>1143.8900000000001</v>
      </c>
      <c r="I835">
        <v>395445220.03338999</v>
      </c>
    </row>
    <row r="836" spans="1:9" x14ac:dyDescent="0.25">
      <c r="A836" s="19">
        <v>42829</v>
      </c>
      <c r="B836" t="s">
        <v>43</v>
      </c>
      <c r="C836" t="s">
        <v>44</v>
      </c>
      <c r="D836">
        <v>318.39800000000002</v>
      </c>
      <c r="E836">
        <v>329.464</v>
      </c>
      <c r="F836">
        <v>-3.3587899999999999</v>
      </c>
      <c r="G836">
        <v>-11.066000000000001</v>
      </c>
      <c r="H836">
        <v>1096.3900000000001</v>
      </c>
      <c r="I836">
        <v>349088529.895347</v>
      </c>
    </row>
    <row r="837" spans="1:9" x14ac:dyDescent="0.25">
      <c r="A837" s="19">
        <v>42828</v>
      </c>
      <c r="B837" t="s">
        <v>43</v>
      </c>
      <c r="C837" t="s">
        <v>44</v>
      </c>
      <c r="D837">
        <v>329.464</v>
      </c>
      <c r="E837">
        <v>323.904</v>
      </c>
      <c r="F837">
        <v>1.7165600000000001</v>
      </c>
      <c r="G837">
        <v>5.56</v>
      </c>
      <c r="H837">
        <v>1088.8900000000001</v>
      </c>
      <c r="I837">
        <v>358750206.73308498</v>
      </c>
    </row>
    <row r="838" spans="1:9" x14ac:dyDescent="0.25">
      <c r="A838" s="19">
        <v>42825</v>
      </c>
      <c r="B838" t="s">
        <v>43</v>
      </c>
      <c r="C838" t="s">
        <v>44</v>
      </c>
      <c r="D838">
        <v>323.904</v>
      </c>
      <c r="E838">
        <v>307.05599999999998</v>
      </c>
      <c r="F838">
        <v>5.4869500000000002</v>
      </c>
      <c r="G838">
        <v>16.847999999999999</v>
      </c>
      <c r="H838">
        <v>1111.3900000000001</v>
      </c>
      <c r="I838">
        <v>359983815.77177799</v>
      </c>
    </row>
    <row r="839" spans="1:9" x14ac:dyDescent="0.25">
      <c r="A839" s="19">
        <v>42824</v>
      </c>
      <c r="B839" t="s">
        <v>43</v>
      </c>
      <c r="C839" t="s">
        <v>44</v>
      </c>
      <c r="D839">
        <v>307.05599999999998</v>
      </c>
      <c r="E839">
        <v>312.58800000000002</v>
      </c>
      <c r="F839">
        <v>-1.7697400000000001</v>
      </c>
      <c r="G839">
        <v>-5.532</v>
      </c>
      <c r="H839">
        <v>1111.3900000000001</v>
      </c>
      <c r="I839">
        <v>341259109.29046601</v>
      </c>
    </row>
    <row r="840" spans="1:9" x14ac:dyDescent="0.25">
      <c r="A840" s="19">
        <v>42823</v>
      </c>
      <c r="B840" t="s">
        <v>43</v>
      </c>
      <c r="C840" t="s">
        <v>44</v>
      </c>
      <c r="D840">
        <v>312.58800000000002</v>
      </c>
      <c r="E840">
        <v>312.91399999999999</v>
      </c>
      <c r="F840">
        <v>-0.10417999999999999</v>
      </c>
      <c r="G840">
        <v>-0.32600000000000001</v>
      </c>
      <c r="H840">
        <v>1168.8900000000001</v>
      </c>
      <c r="I840">
        <v>365381131.318874</v>
      </c>
    </row>
    <row r="841" spans="1:9" x14ac:dyDescent="0.25">
      <c r="A841" s="19">
        <v>42822</v>
      </c>
      <c r="B841" t="s">
        <v>43</v>
      </c>
      <c r="C841" t="s">
        <v>44</v>
      </c>
      <c r="D841">
        <v>312.91399999999999</v>
      </c>
      <c r="E841">
        <v>344.334</v>
      </c>
      <c r="F841">
        <v>-9.12486</v>
      </c>
      <c r="G841">
        <v>-31.42</v>
      </c>
      <c r="H841">
        <v>1156.3900000000001</v>
      </c>
      <c r="I841">
        <v>361850764.60905099</v>
      </c>
    </row>
    <row r="842" spans="1:9" x14ac:dyDescent="0.25">
      <c r="A842" s="19">
        <v>42821</v>
      </c>
      <c r="B842" t="s">
        <v>43</v>
      </c>
      <c r="C842" t="s">
        <v>44</v>
      </c>
      <c r="D842">
        <v>344.334</v>
      </c>
      <c r="E842">
        <v>362.30799999999999</v>
      </c>
      <c r="F842">
        <v>-4.9609699999999997</v>
      </c>
      <c r="G842">
        <v>-17.974</v>
      </c>
      <c r="H842">
        <v>1038.8900000000001</v>
      </c>
      <c r="I842">
        <v>357725307.88319802</v>
      </c>
    </row>
    <row r="843" spans="1:9" x14ac:dyDescent="0.25">
      <c r="A843" s="19">
        <v>42818</v>
      </c>
      <c r="B843" t="s">
        <v>43</v>
      </c>
      <c r="C843" t="s">
        <v>44</v>
      </c>
      <c r="D843">
        <v>362.30799999999999</v>
      </c>
      <c r="E843">
        <v>381.10399999999998</v>
      </c>
      <c r="F843">
        <v>-4.9319899999999999</v>
      </c>
      <c r="G843">
        <v>-18.795999999999999</v>
      </c>
      <c r="H843">
        <v>1038.8900000000001</v>
      </c>
      <c r="I843">
        <v>376398325.02322102</v>
      </c>
    </row>
    <row r="844" spans="1:9" x14ac:dyDescent="0.25">
      <c r="A844" s="19">
        <v>42817</v>
      </c>
      <c r="B844" t="s">
        <v>43</v>
      </c>
      <c r="C844" t="s">
        <v>44</v>
      </c>
      <c r="D844">
        <v>381.10399999999998</v>
      </c>
      <c r="E844">
        <v>363.31599999999997</v>
      </c>
      <c r="F844">
        <v>4.8960100000000004</v>
      </c>
      <c r="G844">
        <v>17.788</v>
      </c>
      <c r="H844">
        <v>1038.8900000000001</v>
      </c>
      <c r="I844">
        <v>395925310.121912</v>
      </c>
    </row>
    <row r="845" spans="1:9" x14ac:dyDescent="0.25">
      <c r="A845" s="19">
        <v>42816</v>
      </c>
      <c r="B845" t="s">
        <v>43</v>
      </c>
      <c r="C845" t="s">
        <v>44</v>
      </c>
      <c r="D845">
        <v>363.31599999999997</v>
      </c>
      <c r="E845">
        <v>355.60199999999998</v>
      </c>
      <c r="F845">
        <v>2.1692800000000001</v>
      </c>
      <c r="G845">
        <v>7.7140000000000004</v>
      </c>
      <c r="H845">
        <v>1028.8900000000001</v>
      </c>
      <c r="I845">
        <v>373812366.60757297</v>
      </c>
    </row>
    <row r="846" spans="1:9" x14ac:dyDescent="0.25">
      <c r="A846" s="19">
        <v>42815</v>
      </c>
      <c r="B846" t="s">
        <v>43</v>
      </c>
      <c r="C846" t="s">
        <v>44</v>
      </c>
      <c r="D846">
        <v>355.60199999999998</v>
      </c>
      <c r="E846">
        <v>325.916</v>
      </c>
      <c r="F846">
        <v>9.1084800000000001</v>
      </c>
      <c r="G846">
        <v>29.686</v>
      </c>
      <c r="H846">
        <v>1113.8900000000001</v>
      </c>
      <c r="I846">
        <v>396101675.59399003</v>
      </c>
    </row>
    <row r="847" spans="1:9" x14ac:dyDescent="0.25">
      <c r="A847" s="19">
        <v>42814</v>
      </c>
      <c r="B847" t="s">
        <v>43</v>
      </c>
      <c r="C847" t="s">
        <v>44</v>
      </c>
      <c r="D847">
        <v>325.916</v>
      </c>
      <c r="E847">
        <v>331.19799999999998</v>
      </c>
      <c r="F847">
        <v>-1.5948199999999999</v>
      </c>
      <c r="G847">
        <v>-5.282</v>
      </c>
      <c r="H847">
        <v>1111.3900000000001</v>
      </c>
      <c r="I847">
        <v>362219933.37863898</v>
      </c>
    </row>
    <row r="848" spans="1:9" x14ac:dyDescent="0.25">
      <c r="A848" s="19">
        <v>42811</v>
      </c>
      <c r="B848" t="s">
        <v>43</v>
      </c>
      <c r="C848" t="s">
        <v>44</v>
      </c>
      <c r="D848">
        <v>331.19799999999998</v>
      </c>
      <c r="E848">
        <v>332.18</v>
      </c>
      <c r="F848">
        <v>-0.29561999999999999</v>
      </c>
      <c r="G848">
        <v>-0.98199999999999998</v>
      </c>
      <c r="H848">
        <v>1111.3900000000001</v>
      </c>
      <c r="I848">
        <v>368090297.79188102</v>
      </c>
    </row>
    <row r="849" spans="1:9" x14ac:dyDescent="0.25">
      <c r="A849" s="19">
        <v>42810</v>
      </c>
      <c r="B849" t="s">
        <v>43</v>
      </c>
      <c r="C849" t="s">
        <v>44</v>
      </c>
      <c r="D849">
        <v>332.18</v>
      </c>
      <c r="E849">
        <v>355.02199999999999</v>
      </c>
      <c r="F849">
        <v>-6.4339700000000004</v>
      </c>
      <c r="G849">
        <v>-22.841999999999999</v>
      </c>
      <c r="H849">
        <v>1111.3900000000001</v>
      </c>
      <c r="I849">
        <v>369181683.22425503</v>
      </c>
    </row>
    <row r="850" spans="1:9" x14ac:dyDescent="0.25">
      <c r="A850" s="19">
        <v>42809</v>
      </c>
      <c r="B850" t="s">
        <v>43</v>
      </c>
      <c r="C850" t="s">
        <v>44</v>
      </c>
      <c r="D850">
        <v>355.02199999999999</v>
      </c>
      <c r="E850">
        <v>374.05200000000002</v>
      </c>
      <c r="F850">
        <v>-5.0875300000000001</v>
      </c>
      <c r="G850">
        <v>-19.03</v>
      </c>
      <c r="H850">
        <v>1081.3900000000001</v>
      </c>
      <c r="I850">
        <v>383917404.12680399</v>
      </c>
    </row>
    <row r="851" spans="1:9" x14ac:dyDescent="0.25">
      <c r="A851" s="19">
        <v>42808</v>
      </c>
      <c r="B851" t="s">
        <v>43</v>
      </c>
      <c r="C851" t="s">
        <v>44</v>
      </c>
      <c r="D851">
        <v>374.05200000000002</v>
      </c>
      <c r="E851">
        <v>359.358</v>
      </c>
      <c r="F851">
        <v>4.0889600000000002</v>
      </c>
      <c r="G851">
        <v>14.694000000000001</v>
      </c>
      <c r="H851">
        <v>1063.8900000000001</v>
      </c>
      <c r="I851">
        <v>397950354.59328997</v>
      </c>
    </row>
    <row r="852" spans="1:9" x14ac:dyDescent="0.25">
      <c r="A852" s="19">
        <v>42807</v>
      </c>
      <c r="B852" t="s">
        <v>43</v>
      </c>
      <c r="C852" t="s">
        <v>44</v>
      </c>
      <c r="D852">
        <v>359.358</v>
      </c>
      <c r="E852">
        <v>378.56599999999997</v>
      </c>
      <c r="F852">
        <v>-5.0738799999999999</v>
      </c>
      <c r="G852">
        <v>-19.207999999999998</v>
      </c>
      <c r="H852">
        <v>1061.3900000000001</v>
      </c>
      <c r="I852">
        <v>381419153.16425401</v>
      </c>
    </row>
    <row r="853" spans="1:9" x14ac:dyDescent="0.25">
      <c r="A853" s="19">
        <v>42804</v>
      </c>
      <c r="B853" t="s">
        <v>43</v>
      </c>
      <c r="C853" t="s">
        <v>44</v>
      </c>
      <c r="D853">
        <v>378.56599999999997</v>
      </c>
      <c r="E853">
        <v>391.77600000000001</v>
      </c>
      <c r="F853">
        <v>-3.37182</v>
      </c>
      <c r="G853">
        <v>-13.21</v>
      </c>
      <c r="H853">
        <v>1058.8900000000001</v>
      </c>
      <c r="I853">
        <v>400859926.13274002</v>
      </c>
    </row>
    <row r="854" spans="1:9" x14ac:dyDescent="0.25">
      <c r="A854" s="19">
        <v>42803</v>
      </c>
      <c r="B854" t="s">
        <v>43</v>
      </c>
      <c r="C854" t="s">
        <v>44</v>
      </c>
      <c r="D854">
        <v>391.77600000000001</v>
      </c>
      <c r="E854">
        <v>389.66199999999998</v>
      </c>
      <c r="F854">
        <v>0.54252</v>
      </c>
      <c r="G854">
        <v>2.1139999999999999</v>
      </c>
      <c r="H854">
        <v>1058.8900000000001</v>
      </c>
      <c r="I854">
        <v>414847869.11814702</v>
      </c>
    </row>
    <row r="855" spans="1:9" x14ac:dyDescent="0.25">
      <c r="A855" s="19">
        <v>42802</v>
      </c>
      <c r="B855" t="s">
        <v>43</v>
      </c>
      <c r="C855" t="s">
        <v>44</v>
      </c>
      <c r="D855">
        <v>389.66199999999998</v>
      </c>
      <c r="E855">
        <v>390.14400000000001</v>
      </c>
      <c r="F855">
        <v>-0.12354</v>
      </c>
      <c r="G855">
        <v>-0.48199999999999998</v>
      </c>
      <c r="H855">
        <v>1058.8900000000001</v>
      </c>
      <c r="I855">
        <v>412609374.68429703</v>
      </c>
    </row>
    <row r="856" spans="1:9" x14ac:dyDescent="0.25">
      <c r="A856" s="19">
        <v>42801</v>
      </c>
      <c r="B856" t="s">
        <v>43</v>
      </c>
      <c r="C856" t="s">
        <v>44</v>
      </c>
      <c r="D856">
        <v>390.14400000000001</v>
      </c>
      <c r="E856">
        <v>389.91399999999999</v>
      </c>
      <c r="F856">
        <v>5.8990000000000001E-2</v>
      </c>
      <c r="G856">
        <v>0.23</v>
      </c>
      <c r="H856">
        <v>1038.8900000000001</v>
      </c>
      <c r="I856">
        <v>405316879.88633901</v>
      </c>
    </row>
    <row r="857" spans="1:9" x14ac:dyDescent="0.25">
      <c r="A857" s="19">
        <v>42800</v>
      </c>
      <c r="B857" t="s">
        <v>43</v>
      </c>
      <c r="C857" t="s">
        <v>44</v>
      </c>
      <c r="D857">
        <v>389.91399999999999</v>
      </c>
      <c r="E857">
        <v>398.66199999999998</v>
      </c>
      <c r="F857">
        <v>-2.19434</v>
      </c>
      <c r="G857">
        <v>-8.7479999999999993</v>
      </c>
      <c r="H857">
        <v>1038.8900000000001</v>
      </c>
      <c r="I857">
        <v>405077935.08038503</v>
      </c>
    </row>
    <row r="858" spans="1:9" x14ac:dyDescent="0.25">
      <c r="A858" s="19">
        <v>42797</v>
      </c>
      <c r="B858" t="s">
        <v>43</v>
      </c>
      <c r="C858" t="s">
        <v>44</v>
      </c>
      <c r="D858">
        <v>398.66199999999998</v>
      </c>
      <c r="E858">
        <v>425.93</v>
      </c>
      <c r="F858">
        <v>-6.4019899999999996</v>
      </c>
      <c r="G858">
        <v>-27.268000000000001</v>
      </c>
      <c r="H858">
        <v>1038.8900000000001</v>
      </c>
      <c r="I858">
        <v>414166148.83029699</v>
      </c>
    </row>
    <row r="859" spans="1:9" x14ac:dyDescent="0.25">
      <c r="A859" s="19">
        <v>42796</v>
      </c>
      <c r="B859" t="s">
        <v>43</v>
      </c>
      <c r="C859" t="s">
        <v>44</v>
      </c>
      <c r="D859">
        <v>425.93</v>
      </c>
      <c r="E859">
        <v>427.21</v>
      </c>
      <c r="F859">
        <v>-0.29962</v>
      </c>
      <c r="G859">
        <v>-1.28</v>
      </c>
      <c r="H859">
        <v>1023.89</v>
      </c>
      <c r="I859">
        <v>436105663.91175598</v>
      </c>
    </row>
    <row r="860" spans="1:9" x14ac:dyDescent="0.25">
      <c r="A860" s="19">
        <v>42795</v>
      </c>
      <c r="B860" t="s">
        <v>43</v>
      </c>
      <c r="C860" t="s">
        <v>44</v>
      </c>
      <c r="D860">
        <v>427.21</v>
      </c>
      <c r="E860">
        <v>442.82600000000002</v>
      </c>
      <c r="F860">
        <v>-3.52644</v>
      </c>
      <c r="G860">
        <v>-15.616</v>
      </c>
      <c r="H860">
        <v>1023.89</v>
      </c>
      <c r="I860">
        <v>437416243.70141</v>
      </c>
    </row>
    <row r="861" spans="1:9" x14ac:dyDescent="0.25">
      <c r="A861" s="19">
        <v>42794</v>
      </c>
      <c r="B861" t="s">
        <v>43</v>
      </c>
      <c r="C861" t="s">
        <v>44</v>
      </c>
      <c r="D861">
        <v>442.82600000000002</v>
      </c>
      <c r="E861">
        <v>428.43</v>
      </c>
      <c r="F861">
        <v>3.3601800000000002</v>
      </c>
      <c r="G861">
        <v>14.396000000000001</v>
      </c>
      <c r="H861">
        <v>978.89</v>
      </c>
      <c r="I861">
        <v>433478147.13518</v>
      </c>
    </row>
    <row r="862" spans="1:9" x14ac:dyDescent="0.25">
      <c r="A862" s="19">
        <v>42793</v>
      </c>
      <c r="B862" t="s">
        <v>43</v>
      </c>
      <c r="C862" t="s">
        <v>44</v>
      </c>
      <c r="D862">
        <v>428.43</v>
      </c>
      <c r="E862">
        <v>432.94200000000001</v>
      </c>
      <c r="F862">
        <v>-1.04217</v>
      </c>
      <c r="G862">
        <v>-4.5119999999999996</v>
      </c>
      <c r="H862">
        <v>978.89</v>
      </c>
      <c r="I862">
        <v>419386040.06342298</v>
      </c>
    </row>
    <row r="863" spans="1:9" x14ac:dyDescent="0.25">
      <c r="A863" s="19">
        <v>42790</v>
      </c>
      <c r="B863" t="s">
        <v>43</v>
      </c>
      <c r="C863" t="s">
        <v>44</v>
      </c>
      <c r="D863">
        <v>432.94200000000001</v>
      </c>
      <c r="E863">
        <v>442.06</v>
      </c>
      <c r="F863">
        <v>-2.0626199999999999</v>
      </c>
      <c r="G863">
        <v>-9.1180000000000003</v>
      </c>
      <c r="H863">
        <v>968.89</v>
      </c>
      <c r="I863">
        <v>419473373.82195097</v>
      </c>
    </row>
    <row r="864" spans="1:9" x14ac:dyDescent="0.25">
      <c r="A864" s="19">
        <v>42789</v>
      </c>
      <c r="B864" t="s">
        <v>43</v>
      </c>
      <c r="C864" t="s">
        <v>44</v>
      </c>
      <c r="D864">
        <v>442.06</v>
      </c>
      <c r="E864">
        <v>419.58600000000001</v>
      </c>
      <c r="F864">
        <v>5.35623</v>
      </c>
      <c r="G864">
        <v>22.474</v>
      </c>
      <c r="H864">
        <v>1013.89</v>
      </c>
      <c r="I864">
        <v>448200417.04231</v>
      </c>
    </row>
    <row r="865" spans="1:9" x14ac:dyDescent="0.25">
      <c r="A865" s="19">
        <v>42788</v>
      </c>
      <c r="B865" t="s">
        <v>43</v>
      </c>
      <c r="C865" t="s">
        <v>44</v>
      </c>
      <c r="D865">
        <v>419.58600000000001</v>
      </c>
      <c r="E865">
        <v>415.95600000000002</v>
      </c>
      <c r="F865">
        <v>0.87268999999999997</v>
      </c>
      <c r="G865">
        <v>3.63</v>
      </c>
      <c r="H865">
        <v>1013.89</v>
      </c>
      <c r="I865">
        <v>425414242.82928699</v>
      </c>
    </row>
    <row r="866" spans="1:9" x14ac:dyDescent="0.25">
      <c r="A866" s="19">
        <v>42787</v>
      </c>
      <c r="B866" t="s">
        <v>43</v>
      </c>
      <c r="C866" t="s">
        <v>44</v>
      </c>
      <c r="D866">
        <v>415.95600000000002</v>
      </c>
      <c r="E866">
        <v>411.87599999999998</v>
      </c>
      <c r="F866">
        <v>0.99058999999999997</v>
      </c>
      <c r="G866">
        <v>4.08</v>
      </c>
      <c r="H866">
        <v>1013.89</v>
      </c>
      <c r="I866">
        <v>421733820.45706701</v>
      </c>
    </row>
    <row r="867" spans="1:9" x14ac:dyDescent="0.25">
      <c r="A867" s="19">
        <v>42783</v>
      </c>
      <c r="B867" t="s">
        <v>43</v>
      </c>
      <c r="C867" t="s">
        <v>44</v>
      </c>
      <c r="D867">
        <v>411.87599999999998</v>
      </c>
      <c r="E867">
        <v>402.64800000000002</v>
      </c>
      <c r="F867">
        <v>2.29183</v>
      </c>
      <c r="G867">
        <v>9.2279999999999998</v>
      </c>
      <c r="H867">
        <v>1013.89</v>
      </c>
      <c r="I867">
        <v>417597147.37754703</v>
      </c>
    </row>
    <row r="868" spans="1:9" x14ac:dyDescent="0.25">
      <c r="A868" s="19">
        <v>42782</v>
      </c>
      <c r="B868" t="s">
        <v>43</v>
      </c>
      <c r="C868" t="s">
        <v>44</v>
      </c>
      <c r="D868">
        <v>402.64800000000002</v>
      </c>
      <c r="E868">
        <v>396.524</v>
      </c>
      <c r="F868">
        <v>1.5444199999999999</v>
      </c>
      <c r="G868">
        <v>6.1239999999999997</v>
      </c>
      <c r="H868">
        <v>988.89</v>
      </c>
      <c r="I868">
        <v>398174766.20651501</v>
      </c>
    </row>
    <row r="869" spans="1:9" x14ac:dyDescent="0.25">
      <c r="A869" s="19">
        <v>42781</v>
      </c>
      <c r="B869" t="s">
        <v>43</v>
      </c>
      <c r="C869" t="s">
        <v>44</v>
      </c>
      <c r="D869">
        <v>396.524</v>
      </c>
      <c r="E869">
        <v>362.60599999999999</v>
      </c>
      <c r="F869">
        <v>9.3539499999999993</v>
      </c>
      <c r="G869">
        <v>33.917999999999999</v>
      </c>
      <c r="H869">
        <v>786.39</v>
      </c>
      <c r="I869">
        <v>311822691.025392</v>
      </c>
    </row>
    <row r="870" spans="1:9" x14ac:dyDescent="0.25">
      <c r="A870" s="19">
        <v>42780</v>
      </c>
      <c r="B870" t="s">
        <v>43</v>
      </c>
      <c r="C870" t="s">
        <v>44</v>
      </c>
      <c r="D870">
        <v>362.60599999999999</v>
      </c>
      <c r="E870">
        <v>409.81799999999998</v>
      </c>
      <c r="F870">
        <v>-11.520239999999999</v>
      </c>
      <c r="G870">
        <v>-47.212000000000003</v>
      </c>
      <c r="H870">
        <v>626.39</v>
      </c>
      <c r="I870">
        <v>227132939.38049999</v>
      </c>
    </row>
    <row r="871" spans="1:9" x14ac:dyDescent="0.25">
      <c r="A871" s="19">
        <v>42779</v>
      </c>
      <c r="B871" t="s">
        <v>43</v>
      </c>
      <c r="C871" t="s">
        <v>44</v>
      </c>
      <c r="D871">
        <v>409.81799999999998</v>
      </c>
      <c r="E871">
        <v>429.34800000000001</v>
      </c>
      <c r="F871">
        <v>-4.5487599999999997</v>
      </c>
      <c r="G871">
        <v>-19.53</v>
      </c>
      <c r="H871">
        <v>688.89</v>
      </c>
      <c r="I871">
        <v>282319710.80949497</v>
      </c>
    </row>
    <row r="872" spans="1:9" x14ac:dyDescent="0.25">
      <c r="A872" s="19">
        <v>42776</v>
      </c>
      <c r="B872" t="s">
        <v>43</v>
      </c>
      <c r="C872" t="s">
        <v>44</v>
      </c>
      <c r="D872">
        <v>429.34800000000001</v>
      </c>
      <c r="E872">
        <v>449.45</v>
      </c>
      <c r="F872">
        <v>-4.4725799999999998</v>
      </c>
      <c r="G872">
        <v>-20.102</v>
      </c>
      <c r="H872">
        <v>713.89</v>
      </c>
      <c r="I872">
        <v>306507441.50631499</v>
      </c>
    </row>
    <row r="873" spans="1:9" x14ac:dyDescent="0.25">
      <c r="A873" s="19">
        <v>42775</v>
      </c>
      <c r="B873" t="s">
        <v>43</v>
      </c>
      <c r="C873" t="s">
        <v>44</v>
      </c>
      <c r="D873">
        <v>449.45</v>
      </c>
      <c r="E873">
        <v>473.67399999999998</v>
      </c>
      <c r="F873">
        <v>-5.1140699999999999</v>
      </c>
      <c r="G873">
        <v>-24.224</v>
      </c>
      <c r="H873">
        <v>708.89</v>
      </c>
      <c r="I873">
        <v>318610817.54663599</v>
      </c>
    </row>
    <row r="874" spans="1:9" x14ac:dyDescent="0.25">
      <c r="A874" s="19">
        <v>42774</v>
      </c>
      <c r="B874" t="s">
        <v>43</v>
      </c>
      <c r="C874" t="s">
        <v>44</v>
      </c>
      <c r="D874">
        <v>473.67399999999998</v>
      </c>
      <c r="E874">
        <v>473.67200000000003</v>
      </c>
      <c r="F874">
        <v>4.2000000000000002E-4</v>
      </c>
      <c r="G874">
        <v>2E-3</v>
      </c>
      <c r="H874">
        <v>708.89</v>
      </c>
      <c r="I874">
        <v>335782980.065826</v>
      </c>
    </row>
    <row r="875" spans="1:9" x14ac:dyDescent="0.25">
      <c r="A875" s="19">
        <v>42773</v>
      </c>
      <c r="B875" t="s">
        <v>43</v>
      </c>
      <c r="C875" t="s">
        <v>44</v>
      </c>
      <c r="D875">
        <v>473.67200000000003</v>
      </c>
      <c r="E875">
        <v>471.56</v>
      </c>
      <c r="F875">
        <v>0.44788</v>
      </c>
      <c r="G875">
        <v>2.1120000000000001</v>
      </c>
      <c r="H875">
        <v>703.89</v>
      </c>
      <c r="I875">
        <v>333413202.28490502</v>
      </c>
    </row>
    <row r="876" spans="1:9" x14ac:dyDescent="0.25">
      <c r="A876" s="19">
        <v>42772</v>
      </c>
      <c r="B876" t="s">
        <v>43</v>
      </c>
      <c r="C876" t="s">
        <v>44</v>
      </c>
      <c r="D876">
        <v>471.56</v>
      </c>
      <c r="E876">
        <v>469.31</v>
      </c>
      <c r="F876">
        <v>0.47943000000000002</v>
      </c>
      <c r="G876">
        <v>2.25</v>
      </c>
      <c r="H876">
        <v>703.89</v>
      </c>
      <c r="I876">
        <v>331926585.63197702</v>
      </c>
    </row>
    <row r="877" spans="1:9" x14ac:dyDescent="0.25">
      <c r="A877" s="19">
        <v>42769</v>
      </c>
      <c r="B877" t="s">
        <v>43</v>
      </c>
      <c r="C877" t="s">
        <v>44</v>
      </c>
      <c r="D877">
        <v>469.31</v>
      </c>
      <c r="E877">
        <v>493.09800000000001</v>
      </c>
      <c r="F877">
        <v>-4.8241899999999998</v>
      </c>
      <c r="G877">
        <v>-23.788</v>
      </c>
      <c r="H877">
        <v>703.89</v>
      </c>
      <c r="I877">
        <v>330342832.09547698</v>
      </c>
    </row>
    <row r="878" spans="1:9" x14ac:dyDescent="0.25">
      <c r="A878" s="19">
        <v>42768</v>
      </c>
      <c r="B878" t="s">
        <v>43</v>
      </c>
      <c r="C878" t="s">
        <v>44</v>
      </c>
      <c r="D878">
        <v>493.09800000000001</v>
      </c>
      <c r="E878">
        <v>477.202</v>
      </c>
      <c r="F878">
        <v>3.33108</v>
      </c>
      <c r="G878">
        <v>15.896000000000001</v>
      </c>
      <c r="H878">
        <v>703.89</v>
      </c>
      <c r="I878">
        <v>347086978.373815</v>
      </c>
    </row>
    <row r="879" spans="1:9" x14ac:dyDescent="0.25">
      <c r="A879" s="19">
        <v>42767</v>
      </c>
      <c r="B879" t="s">
        <v>43</v>
      </c>
      <c r="C879" t="s">
        <v>44</v>
      </c>
      <c r="D879">
        <v>477.202</v>
      </c>
      <c r="E879">
        <v>499.16</v>
      </c>
      <c r="F879">
        <v>-4.3989900000000004</v>
      </c>
      <c r="G879">
        <v>-21.957999999999998</v>
      </c>
      <c r="H879">
        <v>718.89</v>
      </c>
      <c r="I879">
        <v>343055965.611058</v>
      </c>
    </row>
    <row r="880" spans="1:9" x14ac:dyDescent="0.25">
      <c r="A880" s="19">
        <v>42766</v>
      </c>
      <c r="B880" t="s">
        <v>43</v>
      </c>
      <c r="C880" t="s">
        <v>44</v>
      </c>
      <c r="D880">
        <v>499.16</v>
      </c>
      <c r="E880">
        <v>497.08800000000002</v>
      </c>
      <c r="F880">
        <v>0.41682999999999998</v>
      </c>
      <c r="G880">
        <v>2.0720000000000001</v>
      </c>
      <c r="H880">
        <v>718.89</v>
      </c>
      <c r="I880">
        <v>358841362.34637702</v>
      </c>
    </row>
    <row r="881" spans="1:9" x14ac:dyDescent="0.25">
      <c r="A881" s="19">
        <v>42765</v>
      </c>
      <c r="B881" t="s">
        <v>43</v>
      </c>
      <c r="C881" t="s">
        <v>44</v>
      </c>
      <c r="D881">
        <v>497.08800000000002</v>
      </c>
      <c r="E881">
        <v>476.09800000000001</v>
      </c>
      <c r="F881">
        <v>4.40876</v>
      </c>
      <c r="G881">
        <v>20.99</v>
      </c>
      <c r="H881">
        <v>736.39</v>
      </c>
      <c r="I881">
        <v>366050861.31187499</v>
      </c>
    </row>
    <row r="882" spans="1:9" x14ac:dyDescent="0.25">
      <c r="A882" s="19">
        <v>42762</v>
      </c>
      <c r="B882" t="s">
        <v>43</v>
      </c>
      <c r="C882" t="s">
        <v>44</v>
      </c>
      <c r="D882">
        <v>476.09800000000001</v>
      </c>
      <c r="E882">
        <v>483.22</v>
      </c>
      <c r="F882">
        <v>-1.4738599999999999</v>
      </c>
      <c r="G882">
        <v>-7.1219999999999999</v>
      </c>
      <c r="H882">
        <v>791.39</v>
      </c>
      <c r="I882">
        <v>376779415.54248202</v>
      </c>
    </row>
    <row r="883" spans="1:9" x14ac:dyDescent="0.25">
      <c r="A883" s="19">
        <v>42761</v>
      </c>
      <c r="B883" t="s">
        <v>43</v>
      </c>
      <c r="C883" t="s">
        <v>44</v>
      </c>
      <c r="D883">
        <v>483.22</v>
      </c>
      <c r="E883">
        <v>486.86</v>
      </c>
      <c r="F883">
        <v>-0.74765000000000004</v>
      </c>
      <c r="G883">
        <v>-3.64</v>
      </c>
      <c r="H883">
        <v>811.39</v>
      </c>
      <c r="I883">
        <v>392080098.40335</v>
      </c>
    </row>
    <row r="884" spans="1:9" x14ac:dyDescent="0.25">
      <c r="A884" s="19">
        <v>42760</v>
      </c>
      <c r="B884" t="s">
        <v>43</v>
      </c>
      <c r="C884" t="s">
        <v>44</v>
      </c>
      <c r="D884">
        <v>486.86</v>
      </c>
      <c r="E884">
        <v>507.69200000000001</v>
      </c>
      <c r="F884">
        <v>-4.1032799999999998</v>
      </c>
      <c r="G884">
        <v>-20.832000000000001</v>
      </c>
      <c r="H884">
        <v>803.89</v>
      </c>
      <c r="I884">
        <v>391382109.68017697</v>
      </c>
    </row>
    <row r="885" spans="1:9" x14ac:dyDescent="0.25">
      <c r="A885" s="19">
        <v>42759</v>
      </c>
      <c r="B885" t="s">
        <v>43</v>
      </c>
      <c r="C885" t="s">
        <v>44</v>
      </c>
      <c r="D885">
        <v>507.69200000000001</v>
      </c>
      <c r="E885">
        <v>552.35400000000004</v>
      </c>
      <c r="F885">
        <v>-8.0857600000000005</v>
      </c>
      <c r="G885">
        <v>-44.661999999999999</v>
      </c>
      <c r="H885">
        <v>778.89</v>
      </c>
      <c r="I885">
        <v>395436455.75678498</v>
      </c>
    </row>
    <row r="886" spans="1:9" x14ac:dyDescent="0.25">
      <c r="A886" s="19">
        <v>42758</v>
      </c>
      <c r="B886" t="s">
        <v>43</v>
      </c>
      <c r="C886" t="s">
        <v>44</v>
      </c>
      <c r="D886">
        <v>552.35400000000004</v>
      </c>
      <c r="E886">
        <v>572.76599999999996</v>
      </c>
      <c r="F886">
        <v>-3.5637599999999998</v>
      </c>
      <c r="G886">
        <v>-20.411999999999999</v>
      </c>
      <c r="H886">
        <v>763.89</v>
      </c>
      <c r="I886">
        <v>421937951.51108003</v>
      </c>
    </row>
    <row r="887" spans="1:9" x14ac:dyDescent="0.25">
      <c r="A887" s="19">
        <v>42755</v>
      </c>
      <c r="B887" t="s">
        <v>43</v>
      </c>
      <c r="C887" t="s">
        <v>44</v>
      </c>
      <c r="D887">
        <v>572.76599999999996</v>
      </c>
      <c r="E887">
        <v>606.06799999999998</v>
      </c>
      <c r="F887">
        <v>-5.4947600000000003</v>
      </c>
      <c r="G887">
        <v>-33.302</v>
      </c>
      <c r="H887">
        <v>738.89</v>
      </c>
      <c r="I887">
        <v>423211333.594208</v>
      </c>
    </row>
    <row r="888" spans="1:9" x14ac:dyDescent="0.25">
      <c r="A888" s="19">
        <v>42754</v>
      </c>
      <c r="B888" t="s">
        <v>43</v>
      </c>
      <c r="C888" t="s">
        <v>44</v>
      </c>
      <c r="D888">
        <v>606.06799999999998</v>
      </c>
      <c r="E888">
        <v>602.46199999999999</v>
      </c>
      <c r="F888">
        <v>0.59853999999999996</v>
      </c>
      <c r="G888">
        <v>3.6059999999999999</v>
      </c>
      <c r="H888">
        <v>714.08</v>
      </c>
      <c r="I888">
        <v>432778928.72741002</v>
      </c>
    </row>
    <row r="889" spans="1:9" x14ac:dyDescent="0.25">
      <c r="A889" s="19">
        <v>42753</v>
      </c>
      <c r="B889" t="s">
        <v>43</v>
      </c>
      <c r="C889" t="s">
        <v>44</v>
      </c>
      <c r="D889">
        <v>602.46199999999999</v>
      </c>
      <c r="E889">
        <v>602.62400000000002</v>
      </c>
      <c r="F889">
        <v>-2.6880000000000001E-2</v>
      </c>
      <c r="G889">
        <v>-0.16200000000000001</v>
      </c>
      <c r="H889">
        <v>679.08</v>
      </c>
      <c r="I889">
        <v>409117798.79388601</v>
      </c>
    </row>
    <row r="890" spans="1:9" x14ac:dyDescent="0.25">
      <c r="A890" s="19">
        <v>42752</v>
      </c>
      <c r="B890" t="s">
        <v>43</v>
      </c>
      <c r="C890" t="s">
        <v>44</v>
      </c>
      <c r="D890">
        <v>602.62400000000002</v>
      </c>
      <c r="E890">
        <v>606.67600000000004</v>
      </c>
      <c r="F890">
        <v>-0.66790000000000005</v>
      </c>
      <c r="G890">
        <v>-4.0519999999999996</v>
      </c>
      <c r="H890">
        <v>556.58000000000004</v>
      </c>
      <c r="I890">
        <v>335406369.19023401</v>
      </c>
    </row>
    <row r="891" spans="1:9" x14ac:dyDescent="0.25">
      <c r="A891" s="19">
        <v>42748</v>
      </c>
      <c r="B891" t="s">
        <v>43</v>
      </c>
      <c r="C891" t="s">
        <v>44</v>
      </c>
      <c r="D891">
        <v>606.67600000000004</v>
      </c>
      <c r="E891">
        <v>617.46400000000006</v>
      </c>
      <c r="F891">
        <v>-1.74715</v>
      </c>
      <c r="G891">
        <v>-10.788</v>
      </c>
      <c r="H891">
        <v>659.08</v>
      </c>
      <c r="I891">
        <v>399845907.251975</v>
      </c>
    </row>
    <row r="892" spans="1:9" x14ac:dyDescent="0.25">
      <c r="A892" s="19">
        <v>42747</v>
      </c>
      <c r="B892" t="s">
        <v>43</v>
      </c>
      <c r="C892" t="s">
        <v>44</v>
      </c>
      <c r="D892">
        <v>617.46400000000006</v>
      </c>
      <c r="E892">
        <v>610.98</v>
      </c>
      <c r="F892">
        <v>1.06125</v>
      </c>
      <c r="G892">
        <v>6.484</v>
      </c>
      <c r="H892">
        <v>676.58</v>
      </c>
      <c r="I892">
        <v>417761644.75692701</v>
      </c>
    </row>
    <row r="893" spans="1:9" x14ac:dyDescent="0.25">
      <c r="A893" s="19">
        <v>42746</v>
      </c>
      <c r="B893" t="s">
        <v>43</v>
      </c>
      <c r="C893" t="s">
        <v>44</v>
      </c>
      <c r="D893">
        <v>610.98</v>
      </c>
      <c r="E893">
        <v>635.6</v>
      </c>
      <c r="F893">
        <v>-3.87351</v>
      </c>
      <c r="G893">
        <v>-24.62</v>
      </c>
      <c r="H893">
        <v>704.08</v>
      </c>
      <c r="I893">
        <v>430176672.59692401</v>
      </c>
    </row>
    <row r="894" spans="1:9" x14ac:dyDescent="0.25">
      <c r="A894" s="19">
        <v>42745</v>
      </c>
      <c r="B894" t="s">
        <v>43</v>
      </c>
      <c r="C894" t="s">
        <v>44</v>
      </c>
      <c r="D894">
        <v>635.6</v>
      </c>
      <c r="E894">
        <v>640.08000000000004</v>
      </c>
      <c r="F894">
        <v>-0.69991000000000003</v>
      </c>
      <c r="G894">
        <v>-4.4800000000000004</v>
      </c>
      <c r="H894">
        <v>710.08</v>
      </c>
      <c r="I894">
        <v>451324636.53573799</v>
      </c>
    </row>
    <row r="895" spans="1:9" x14ac:dyDescent="0.25">
      <c r="A895" s="19">
        <v>42744</v>
      </c>
      <c r="B895" t="s">
        <v>43</v>
      </c>
      <c r="C895" t="s">
        <v>44</v>
      </c>
      <c r="D895">
        <v>640.08000000000004</v>
      </c>
      <c r="E895">
        <v>647.37</v>
      </c>
      <c r="F895">
        <v>-1.12609</v>
      </c>
      <c r="G895">
        <v>-7.29</v>
      </c>
      <c r="H895">
        <v>703.08</v>
      </c>
      <c r="I895">
        <v>450025219.34832501</v>
      </c>
    </row>
    <row r="896" spans="1:9" x14ac:dyDescent="0.25">
      <c r="A896" s="19">
        <v>42741</v>
      </c>
      <c r="B896" t="s">
        <v>43</v>
      </c>
      <c r="C896" t="s">
        <v>44</v>
      </c>
      <c r="D896">
        <v>647.37</v>
      </c>
      <c r="E896">
        <v>661.41</v>
      </c>
      <c r="F896">
        <v>-2.1227399999999998</v>
      </c>
      <c r="G896">
        <v>-14.04</v>
      </c>
      <c r="H896">
        <v>703.08</v>
      </c>
      <c r="I896">
        <v>455150647.18398499</v>
      </c>
    </row>
    <row r="897" spans="1:9" x14ac:dyDescent="0.25">
      <c r="A897" s="19">
        <v>42740</v>
      </c>
      <c r="B897" t="s">
        <v>43</v>
      </c>
      <c r="C897" t="s">
        <v>44</v>
      </c>
      <c r="D897">
        <v>661.41</v>
      </c>
      <c r="E897">
        <v>675.63</v>
      </c>
      <c r="F897">
        <v>-2.1046999999999998</v>
      </c>
      <c r="G897">
        <v>-14.22</v>
      </c>
      <c r="H897">
        <v>682.08</v>
      </c>
      <c r="I897">
        <v>451132231.534145</v>
      </c>
    </row>
    <row r="898" spans="1:9" x14ac:dyDescent="0.25">
      <c r="A898" s="19">
        <v>42739</v>
      </c>
      <c r="B898" t="s">
        <v>43</v>
      </c>
      <c r="C898" t="s">
        <v>44</v>
      </c>
      <c r="D898">
        <v>675.63</v>
      </c>
      <c r="E898">
        <v>735.99</v>
      </c>
      <c r="F898">
        <v>-8.2012</v>
      </c>
      <c r="G898">
        <v>-60.36</v>
      </c>
      <c r="H898">
        <v>659.58</v>
      </c>
      <c r="I898">
        <v>445629684.65802503</v>
      </c>
    </row>
    <row r="899" spans="1:9" x14ac:dyDescent="0.25">
      <c r="A899" s="19">
        <v>42738</v>
      </c>
      <c r="B899" t="s">
        <v>43</v>
      </c>
      <c r="C899" t="s">
        <v>44</v>
      </c>
      <c r="D899">
        <v>735.99</v>
      </c>
      <c r="E899">
        <v>869.59</v>
      </c>
      <c r="F899">
        <v>-15.36356</v>
      </c>
      <c r="G899">
        <v>-133.6</v>
      </c>
      <c r="H899">
        <v>620.08000000000004</v>
      </c>
      <c r="I899">
        <v>456370118.44546503</v>
      </c>
    </row>
    <row r="900" spans="1:9" x14ac:dyDescent="0.25">
      <c r="A900" s="19">
        <v>42734</v>
      </c>
      <c r="B900" t="s">
        <v>43</v>
      </c>
      <c r="C900" t="s">
        <v>44</v>
      </c>
      <c r="D900">
        <v>869.59</v>
      </c>
      <c r="E900">
        <v>840.57</v>
      </c>
      <c r="F900">
        <v>3.45242</v>
      </c>
      <c r="G900">
        <v>29.02</v>
      </c>
      <c r="H900">
        <v>593.08000000000004</v>
      </c>
      <c r="I900">
        <v>515733411.60653299</v>
      </c>
    </row>
    <row r="901" spans="1:9" x14ac:dyDescent="0.25">
      <c r="A901" s="19">
        <v>42733</v>
      </c>
      <c r="B901" t="s">
        <v>43</v>
      </c>
      <c r="C901" t="s">
        <v>44</v>
      </c>
      <c r="D901">
        <v>840.57</v>
      </c>
      <c r="E901">
        <v>820.39</v>
      </c>
      <c r="F901">
        <v>2.4598100000000001</v>
      </c>
      <c r="G901">
        <v>20.18</v>
      </c>
      <c r="H901">
        <v>619.08000000000004</v>
      </c>
      <c r="I901">
        <v>520377150.97678602</v>
      </c>
    </row>
    <row r="902" spans="1:9" x14ac:dyDescent="0.25">
      <c r="A902" s="19">
        <v>42732</v>
      </c>
      <c r="B902" t="s">
        <v>43</v>
      </c>
      <c r="C902" t="s">
        <v>44</v>
      </c>
      <c r="D902">
        <v>820.39</v>
      </c>
      <c r="E902">
        <v>757.52</v>
      </c>
      <c r="F902">
        <v>8.2994500000000002</v>
      </c>
      <c r="G902">
        <v>62.87</v>
      </c>
      <c r="H902">
        <v>631.08000000000004</v>
      </c>
      <c r="I902">
        <v>517728866.78973299</v>
      </c>
    </row>
    <row r="903" spans="1:9" x14ac:dyDescent="0.25">
      <c r="A903" s="19">
        <v>42731</v>
      </c>
      <c r="B903" t="s">
        <v>43</v>
      </c>
      <c r="C903" t="s">
        <v>44</v>
      </c>
      <c r="D903">
        <v>757.52</v>
      </c>
      <c r="E903">
        <v>788.68</v>
      </c>
      <c r="F903">
        <v>-3.9509099999999999</v>
      </c>
      <c r="G903">
        <v>-31.16</v>
      </c>
      <c r="H903">
        <v>636.08000000000004</v>
      </c>
      <c r="I903">
        <v>481840685.93541902</v>
      </c>
    </row>
    <row r="904" spans="1:9" x14ac:dyDescent="0.25">
      <c r="A904" s="19">
        <v>42727</v>
      </c>
      <c r="B904" t="s">
        <v>43</v>
      </c>
      <c r="C904" t="s">
        <v>44</v>
      </c>
      <c r="D904">
        <v>788.68</v>
      </c>
      <c r="E904">
        <v>788.07</v>
      </c>
      <c r="F904">
        <v>7.7399999999999997E-2</v>
      </c>
      <c r="G904">
        <v>0.61</v>
      </c>
      <c r="H904">
        <v>636.08000000000004</v>
      </c>
      <c r="I904">
        <v>501660830.31939203</v>
      </c>
    </row>
    <row r="905" spans="1:9" x14ac:dyDescent="0.25">
      <c r="A905" s="19">
        <v>42726</v>
      </c>
      <c r="B905" t="s">
        <v>43</v>
      </c>
      <c r="C905" t="s">
        <v>44</v>
      </c>
      <c r="D905">
        <v>788.07</v>
      </c>
      <c r="E905">
        <v>760.76</v>
      </c>
      <c r="F905">
        <v>3.5898300000000001</v>
      </c>
      <c r="G905">
        <v>27.31</v>
      </c>
      <c r="H905">
        <v>614.08000000000004</v>
      </c>
      <c r="I905">
        <v>483935283.64178598</v>
      </c>
    </row>
    <row r="906" spans="1:9" x14ac:dyDescent="0.25">
      <c r="A906" s="19">
        <v>42725</v>
      </c>
      <c r="B906" t="s">
        <v>43</v>
      </c>
      <c r="C906" t="s">
        <v>44</v>
      </c>
      <c r="D906">
        <v>760.76</v>
      </c>
      <c r="E906">
        <v>782.9</v>
      </c>
      <c r="F906">
        <v>-2.82795</v>
      </c>
      <c r="G906">
        <v>-22.14</v>
      </c>
      <c r="H906">
        <v>579.58000000000004</v>
      </c>
      <c r="I906">
        <v>440918633.86237901</v>
      </c>
    </row>
    <row r="907" spans="1:9" x14ac:dyDescent="0.25">
      <c r="A907" s="19">
        <v>42724</v>
      </c>
      <c r="B907" t="s">
        <v>43</v>
      </c>
      <c r="C907" t="s">
        <v>44</v>
      </c>
      <c r="D907">
        <v>782.9</v>
      </c>
      <c r="E907">
        <v>812.58</v>
      </c>
      <c r="F907">
        <v>-3.6525599999999998</v>
      </c>
      <c r="G907">
        <v>-29.68</v>
      </c>
      <c r="H907">
        <v>533.58000000000004</v>
      </c>
      <c r="I907">
        <v>417737058.029939</v>
      </c>
    </row>
    <row r="908" spans="1:9" x14ac:dyDescent="0.25">
      <c r="A908" s="19">
        <v>42723</v>
      </c>
      <c r="B908" t="s">
        <v>43</v>
      </c>
      <c r="C908" t="s">
        <v>44</v>
      </c>
      <c r="D908">
        <v>812.58</v>
      </c>
      <c r="E908">
        <v>872.64</v>
      </c>
      <c r="F908">
        <v>-6.8825599999999998</v>
      </c>
      <c r="G908">
        <v>-60.06</v>
      </c>
      <c r="H908">
        <v>589.58000000000004</v>
      </c>
      <c r="I908">
        <v>479078089.16332603</v>
      </c>
    </row>
    <row r="909" spans="1:9" x14ac:dyDescent="0.25">
      <c r="A909" s="19">
        <v>42720</v>
      </c>
      <c r="B909" t="s">
        <v>43</v>
      </c>
      <c r="C909" t="s">
        <v>44</v>
      </c>
      <c r="D909">
        <v>872.64</v>
      </c>
      <c r="E909">
        <v>887.58</v>
      </c>
      <c r="F909">
        <v>-1.68323</v>
      </c>
      <c r="G909">
        <v>-14.94</v>
      </c>
      <c r="H909">
        <v>589.58000000000004</v>
      </c>
      <c r="I909">
        <v>514488054.99456602</v>
      </c>
    </row>
    <row r="910" spans="1:9" x14ac:dyDescent="0.25">
      <c r="A910" s="19">
        <v>42719</v>
      </c>
      <c r="B910" t="s">
        <v>43</v>
      </c>
      <c r="C910" t="s">
        <v>44</v>
      </c>
      <c r="D910">
        <v>887.58</v>
      </c>
      <c r="E910">
        <v>921.32</v>
      </c>
      <c r="F910">
        <v>-3.66214</v>
      </c>
      <c r="G910">
        <v>-33.74</v>
      </c>
      <c r="H910">
        <v>589.58000000000004</v>
      </c>
      <c r="I910">
        <v>523296328.21332699</v>
      </c>
    </row>
    <row r="911" spans="1:9" x14ac:dyDescent="0.25">
      <c r="A911" s="19">
        <v>42718</v>
      </c>
      <c r="B911" t="s">
        <v>43</v>
      </c>
      <c r="C911" t="s">
        <v>44</v>
      </c>
      <c r="D911">
        <v>921.32</v>
      </c>
      <c r="E911">
        <v>932.15</v>
      </c>
      <c r="F911">
        <v>-1.1618299999999999</v>
      </c>
      <c r="G911">
        <v>-10.83</v>
      </c>
      <c r="H911">
        <v>598.58000000000004</v>
      </c>
      <c r="I911">
        <v>551480520.02061999</v>
      </c>
    </row>
    <row r="912" spans="1:9" x14ac:dyDescent="0.25">
      <c r="A912" s="19">
        <v>42717</v>
      </c>
      <c r="B912" t="s">
        <v>43</v>
      </c>
      <c r="C912" t="s">
        <v>44</v>
      </c>
      <c r="D912">
        <v>932.15</v>
      </c>
      <c r="E912">
        <v>946.19</v>
      </c>
      <c r="F912">
        <v>-1.4838499999999999</v>
      </c>
      <c r="G912">
        <v>-14.04</v>
      </c>
      <c r="H912">
        <v>596.08000000000004</v>
      </c>
      <c r="I912">
        <v>555632728.73943996</v>
      </c>
    </row>
    <row r="913" spans="1:9" x14ac:dyDescent="0.25">
      <c r="A913" s="19">
        <v>42716</v>
      </c>
      <c r="B913" t="s">
        <v>43</v>
      </c>
      <c r="C913" t="s">
        <v>44</v>
      </c>
      <c r="D913">
        <v>946.19</v>
      </c>
      <c r="E913">
        <v>901.12</v>
      </c>
      <c r="F913">
        <v>5.0015499999999999</v>
      </c>
      <c r="G913">
        <v>45.07</v>
      </c>
      <c r="H913">
        <v>597.58000000000004</v>
      </c>
      <c r="I913">
        <v>565420928.08959997</v>
      </c>
    </row>
    <row r="914" spans="1:9" x14ac:dyDescent="0.25">
      <c r="A914" s="19">
        <v>42713</v>
      </c>
      <c r="B914" t="s">
        <v>43</v>
      </c>
      <c r="C914" t="s">
        <v>44</v>
      </c>
      <c r="D914">
        <v>901.12</v>
      </c>
      <c r="E914">
        <v>943.49</v>
      </c>
      <c r="F914">
        <v>-4.4907700000000004</v>
      </c>
      <c r="G914">
        <v>-42.37</v>
      </c>
      <c r="H914">
        <v>597.58000000000004</v>
      </c>
      <c r="I914">
        <v>538488154.30315304</v>
      </c>
    </row>
    <row r="915" spans="1:9" x14ac:dyDescent="0.25">
      <c r="A915" s="19">
        <v>42712</v>
      </c>
      <c r="B915" t="s">
        <v>43</v>
      </c>
      <c r="C915" t="s">
        <v>44</v>
      </c>
      <c r="D915">
        <v>943.49</v>
      </c>
      <c r="E915">
        <v>934.67</v>
      </c>
      <c r="F915">
        <v>0.94364999999999999</v>
      </c>
      <c r="G915">
        <v>8.82</v>
      </c>
      <c r="H915">
        <v>582.58000000000004</v>
      </c>
      <c r="I915">
        <v>549655121.48380005</v>
      </c>
    </row>
    <row r="916" spans="1:9" x14ac:dyDescent="0.25">
      <c r="A916" s="19">
        <v>42711</v>
      </c>
      <c r="B916" t="s">
        <v>43</v>
      </c>
      <c r="C916" t="s">
        <v>44</v>
      </c>
      <c r="D916">
        <v>934.67</v>
      </c>
      <c r="E916">
        <v>916.62</v>
      </c>
      <c r="F916">
        <v>1.96919</v>
      </c>
      <c r="G916">
        <v>18.05</v>
      </c>
      <c r="H916">
        <v>585.58000000000004</v>
      </c>
      <c r="I916">
        <v>547320806.57151997</v>
      </c>
    </row>
    <row r="917" spans="1:9" x14ac:dyDescent="0.25">
      <c r="A917" s="19">
        <v>42710</v>
      </c>
      <c r="B917" t="s">
        <v>43</v>
      </c>
      <c r="C917" t="s">
        <v>44</v>
      </c>
      <c r="D917">
        <v>916.62</v>
      </c>
      <c r="E917">
        <v>961.86</v>
      </c>
      <c r="F917">
        <v>-4.7033899999999997</v>
      </c>
      <c r="G917">
        <v>-45.24</v>
      </c>
      <c r="H917">
        <v>585.58000000000004</v>
      </c>
      <c r="I917">
        <v>536751150.373487</v>
      </c>
    </row>
    <row r="918" spans="1:9" x14ac:dyDescent="0.25">
      <c r="A918" s="19">
        <v>42709</v>
      </c>
      <c r="B918" t="s">
        <v>43</v>
      </c>
      <c r="C918" t="s">
        <v>44</v>
      </c>
      <c r="D918">
        <v>961.86</v>
      </c>
      <c r="E918">
        <v>1153.81</v>
      </c>
      <c r="F918">
        <v>-16.636189999999999</v>
      </c>
      <c r="G918">
        <v>-191.95</v>
      </c>
      <c r="H918">
        <v>544.58000000000004</v>
      </c>
      <c r="I918">
        <v>523806372.16844702</v>
      </c>
    </row>
    <row r="919" spans="1:9" x14ac:dyDescent="0.25">
      <c r="A919" s="19">
        <v>42706</v>
      </c>
      <c r="B919" t="s">
        <v>43</v>
      </c>
      <c r="C919" t="s">
        <v>44</v>
      </c>
      <c r="D919">
        <v>1153.81</v>
      </c>
      <c r="E919">
        <v>1143.18</v>
      </c>
      <c r="F919">
        <v>0.92986000000000002</v>
      </c>
      <c r="G919">
        <v>10.63</v>
      </c>
      <c r="H919">
        <v>517.58000000000004</v>
      </c>
      <c r="I919">
        <v>597184965.31041503</v>
      </c>
    </row>
    <row r="920" spans="1:9" x14ac:dyDescent="0.25">
      <c r="A920" s="19">
        <v>42705</v>
      </c>
      <c r="B920" t="s">
        <v>43</v>
      </c>
      <c r="C920" t="s">
        <v>44</v>
      </c>
      <c r="D920">
        <v>1143.18</v>
      </c>
      <c r="E920">
        <v>1078.32</v>
      </c>
      <c r="F920">
        <v>6.0149100000000004</v>
      </c>
      <c r="G920">
        <v>64.86</v>
      </c>
      <c r="H920">
        <v>517.58000000000004</v>
      </c>
      <c r="I920">
        <v>591683126.89572895</v>
      </c>
    </row>
    <row r="921" spans="1:9" x14ac:dyDescent="0.25">
      <c r="A921" s="19">
        <v>42704</v>
      </c>
      <c r="B921" t="s">
        <v>43</v>
      </c>
      <c r="C921" t="s">
        <v>44</v>
      </c>
      <c r="D921">
        <v>1078.32</v>
      </c>
      <c r="E921">
        <v>1053.69</v>
      </c>
      <c r="F921">
        <v>2.3374999999999999</v>
      </c>
      <c r="G921">
        <v>24.63</v>
      </c>
      <c r="H921">
        <v>543.58000000000004</v>
      </c>
      <c r="I921">
        <v>586149433.765288</v>
      </c>
    </row>
    <row r="922" spans="1:9" x14ac:dyDescent="0.25">
      <c r="A922" s="19">
        <v>42703</v>
      </c>
      <c r="B922" t="s">
        <v>43</v>
      </c>
      <c r="C922" t="s">
        <v>44</v>
      </c>
      <c r="D922">
        <v>1053.69</v>
      </c>
      <c r="E922">
        <v>1070.29</v>
      </c>
      <c r="F922">
        <v>-1.55098</v>
      </c>
      <c r="G922">
        <v>-16.600000000000001</v>
      </c>
      <c r="H922">
        <v>528.58000000000004</v>
      </c>
      <c r="I922">
        <v>556955794.06126797</v>
      </c>
    </row>
    <row r="923" spans="1:9" x14ac:dyDescent="0.25">
      <c r="A923" s="19">
        <v>42702</v>
      </c>
      <c r="B923" t="s">
        <v>43</v>
      </c>
      <c r="C923" t="s">
        <v>44</v>
      </c>
      <c r="D923">
        <v>1070.29</v>
      </c>
      <c r="E923">
        <v>1056.08</v>
      </c>
      <c r="F923">
        <v>1.34554</v>
      </c>
      <c r="G923">
        <v>14.21</v>
      </c>
      <c r="H923">
        <v>511.58</v>
      </c>
      <c r="I923">
        <v>547535234.304335</v>
      </c>
    </row>
    <row r="924" spans="1:9" x14ac:dyDescent="0.25">
      <c r="A924" s="19">
        <v>42699</v>
      </c>
      <c r="B924" t="s">
        <v>43</v>
      </c>
      <c r="C924" t="s">
        <v>44</v>
      </c>
      <c r="D924">
        <v>1056.08</v>
      </c>
      <c r="E924">
        <v>1074.04</v>
      </c>
      <c r="F924">
        <v>-1.6721900000000001</v>
      </c>
      <c r="G924">
        <v>-17.96</v>
      </c>
      <c r="H924">
        <v>503.08</v>
      </c>
      <c r="I924">
        <v>531289051.94566101</v>
      </c>
    </row>
    <row r="925" spans="1:9" x14ac:dyDescent="0.25">
      <c r="A925" s="19">
        <v>42697</v>
      </c>
      <c r="B925" t="s">
        <v>43</v>
      </c>
      <c r="C925" t="s">
        <v>44</v>
      </c>
      <c r="D925">
        <v>1074.04</v>
      </c>
      <c r="E925">
        <v>1070.99</v>
      </c>
      <c r="F925">
        <v>0.28477999999999998</v>
      </c>
      <c r="G925">
        <v>3.05</v>
      </c>
      <c r="H925">
        <v>503.08</v>
      </c>
      <c r="I925">
        <v>540324306.25683498</v>
      </c>
    </row>
    <row r="926" spans="1:9" x14ac:dyDescent="0.25">
      <c r="A926" s="19">
        <v>42696</v>
      </c>
      <c r="B926" t="s">
        <v>43</v>
      </c>
      <c r="C926" t="s">
        <v>44</v>
      </c>
      <c r="D926">
        <v>1070.99</v>
      </c>
      <c r="E926">
        <v>1077.03</v>
      </c>
      <c r="F926">
        <v>-0.56079999999999997</v>
      </c>
      <c r="G926">
        <v>-6.04</v>
      </c>
      <c r="H926">
        <v>495.08</v>
      </c>
      <c r="I926">
        <v>530222002.868801</v>
      </c>
    </row>
    <row r="927" spans="1:9" x14ac:dyDescent="0.25">
      <c r="A927" s="19">
        <v>42695</v>
      </c>
      <c r="B927" t="s">
        <v>43</v>
      </c>
      <c r="C927" t="s">
        <v>44</v>
      </c>
      <c r="D927">
        <v>1077.03</v>
      </c>
      <c r="E927">
        <v>1150.92</v>
      </c>
      <c r="F927">
        <v>-6.4200799999999996</v>
      </c>
      <c r="G927">
        <v>-73.89</v>
      </c>
      <c r="H927">
        <v>480.08</v>
      </c>
      <c r="I927">
        <v>517056815.05362803</v>
      </c>
    </row>
    <row r="928" spans="1:9" x14ac:dyDescent="0.25">
      <c r="A928" s="19">
        <v>42692</v>
      </c>
      <c r="B928" t="s">
        <v>43</v>
      </c>
      <c r="C928" t="s">
        <v>44</v>
      </c>
      <c r="D928">
        <v>1150.92</v>
      </c>
      <c r="E928">
        <v>1157.96</v>
      </c>
      <c r="F928">
        <v>-0.60797000000000001</v>
      </c>
      <c r="G928">
        <v>-7.04</v>
      </c>
      <c r="H928">
        <v>462.08</v>
      </c>
      <c r="I928">
        <v>531813109.16568899</v>
      </c>
    </row>
    <row r="929" spans="1:9" x14ac:dyDescent="0.25">
      <c r="A929" s="19">
        <v>42691</v>
      </c>
      <c r="B929" t="s">
        <v>43</v>
      </c>
      <c r="C929" t="s">
        <v>44</v>
      </c>
      <c r="D929">
        <v>1157.96</v>
      </c>
      <c r="E929">
        <v>1244.72</v>
      </c>
      <c r="F929">
        <v>-6.9702400000000004</v>
      </c>
      <c r="G929">
        <v>-86.76</v>
      </c>
      <c r="H929">
        <v>458.58</v>
      </c>
      <c r="I929">
        <v>531013267.87118202</v>
      </c>
    </row>
    <row r="930" spans="1:9" x14ac:dyDescent="0.25">
      <c r="A930" s="19">
        <v>42690</v>
      </c>
      <c r="B930" t="s">
        <v>43</v>
      </c>
      <c r="C930" t="s">
        <v>44</v>
      </c>
      <c r="D930">
        <v>1244.72</v>
      </c>
      <c r="E930">
        <v>1197.75</v>
      </c>
      <c r="F930">
        <v>3.9215200000000001</v>
      </c>
      <c r="G930">
        <v>46.97</v>
      </c>
      <c r="H930">
        <v>403.58</v>
      </c>
      <c r="I930">
        <v>502339766.804223</v>
      </c>
    </row>
    <row r="931" spans="1:9" x14ac:dyDescent="0.25">
      <c r="A931" s="19">
        <v>42689</v>
      </c>
      <c r="B931" t="s">
        <v>43</v>
      </c>
      <c r="C931" t="s">
        <v>44</v>
      </c>
      <c r="D931">
        <v>1197.75</v>
      </c>
      <c r="E931">
        <v>1318.76</v>
      </c>
      <c r="F931">
        <v>-9.1760400000000004</v>
      </c>
      <c r="G931">
        <v>-121.01</v>
      </c>
      <c r="H931">
        <v>361.08</v>
      </c>
      <c r="I931">
        <v>432479402.62850899</v>
      </c>
    </row>
    <row r="932" spans="1:9" x14ac:dyDescent="0.25">
      <c r="A932" s="19">
        <v>42688</v>
      </c>
      <c r="B932" t="s">
        <v>43</v>
      </c>
      <c r="C932" t="s">
        <v>44</v>
      </c>
      <c r="D932">
        <v>1318.76</v>
      </c>
      <c r="E932">
        <v>1349.41</v>
      </c>
      <c r="F932">
        <v>-2.27136</v>
      </c>
      <c r="G932">
        <v>-30.65</v>
      </c>
      <c r="H932">
        <v>354.08</v>
      </c>
      <c r="I932">
        <v>466941952.39438301</v>
      </c>
    </row>
    <row r="933" spans="1:9" x14ac:dyDescent="0.25">
      <c r="A933" s="19">
        <v>42685</v>
      </c>
      <c r="B933" t="s">
        <v>43</v>
      </c>
      <c r="C933" t="s">
        <v>44</v>
      </c>
      <c r="D933">
        <v>1349.41</v>
      </c>
      <c r="E933">
        <v>1381.44</v>
      </c>
      <c r="F933">
        <v>-2.3186</v>
      </c>
      <c r="G933">
        <v>-32.03</v>
      </c>
      <c r="H933">
        <v>362.08</v>
      </c>
      <c r="I933">
        <v>488589677.75281698</v>
      </c>
    </row>
    <row r="934" spans="1:9" x14ac:dyDescent="0.25">
      <c r="A934" s="19">
        <v>42684</v>
      </c>
      <c r="B934" t="s">
        <v>43</v>
      </c>
      <c r="C934" t="s">
        <v>44</v>
      </c>
      <c r="D934">
        <v>1381.44</v>
      </c>
      <c r="E934">
        <v>1293.3499999999999</v>
      </c>
      <c r="F934">
        <v>6.8109900000000003</v>
      </c>
      <c r="G934">
        <v>88.09</v>
      </c>
      <c r="H934">
        <v>393.08</v>
      </c>
      <c r="I934">
        <v>543011628.70976996</v>
      </c>
    </row>
    <row r="935" spans="1:9" x14ac:dyDescent="0.25">
      <c r="A935" s="19">
        <v>42683</v>
      </c>
      <c r="B935" t="s">
        <v>43</v>
      </c>
      <c r="C935" t="s">
        <v>44</v>
      </c>
      <c r="D935">
        <v>1293.3499999999999</v>
      </c>
      <c r="E935">
        <v>1454.96</v>
      </c>
      <c r="F935">
        <v>-11.107519999999999</v>
      </c>
      <c r="G935">
        <v>-161.61000000000001</v>
      </c>
      <c r="H935">
        <v>364.08</v>
      </c>
      <c r="I935">
        <v>470878368.00424302</v>
      </c>
    </row>
    <row r="936" spans="1:9" x14ac:dyDescent="0.25">
      <c r="A936" s="19">
        <v>42682</v>
      </c>
      <c r="B936" t="s">
        <v>43</v>
      </c>
      <c r="C936" t="s">
        <v>44</v>
      </c>
      <c r="D936">
        <v>1454.96</v>
      </c>
      <c r="E936">
        <v>1457.57</v>
      </c>
      <c r="F936">
        <v>-0.17907000000000001</v>
      </c>
      <c r="G936">
        <v>-2.61</v>
      </c>
      <c r="H936">
        <v>354.08</v>
      </c>
      <c r="I936">
        <v>515167174.509184</v>
      </c>
    </row>
    <row r="937" spans="1:9" x14ac:dyDescent="0.25">
      <c r="A937" s="19">
        <v>42681</v>
      </c>
      <c r="B937" t="s">
        <v>43</v>
      </c>
      <c r="C937" t="s">
        <v>44</v>
      </c>
      <c r="D937">
        <v>1457.57</v>
      </c>
      <c r="E937">
        <v>2035.82</v>
      </c>
      <c r="F937">
        <v>-28.403790000000001</v>
      </c>
      <c r="G937">
        <v>-578.25</v>
      </c>
      <c r="H937">
        <v>372.08</v>
      </c>
      <c r="I937">
        <v>542327574.22812402</v>
      </c>
    </row>
    <row r="938" spans="1:9" x14ac:dyDescent="0.25">
      <c r="A938" s="19">
        <v>42678</v>
      </c>
      <c r="B938" t="s">
        <v>43</v>
      </c>
      <c r="C938" t="s">
        <v>44</v>
      </c>
      <c r="D938">
        <v>2035.82</v>
      </c>
      <c r="E938">
        <v>2081.0700000000002</v>
      </c>
      <c r="F938">
        <v>-2.1743600000000001</v>
      </c>
      <c r="G938">
        <v>-45.25</v>
      </c>
      <c r="H938">
        <v>335.08</v>
      </c>
      <c r="I938">
        <v>682155482.30362904</v>
      </c>
    </row>
    <row r="939" spans="1:9" x14ac:dyDescent="0.25">
      <c r="A939" s="19">
        <v>42677</v>
      </c>
      <c r="B939" t="s">
        <v>43</v>
      </c>
      <c r="C939" t="s">
        <v>44</v>
      </c>
      <c r="D939">
        <v>2081.0700000000002</v>
      </c>
      <c r="E939">
        <v>1876.13</v>
      </c>
      <c r="F939">
        <v>10.923550000000001</v>
      </c>
      <c r="G939">
        <v>204.94</v>
      </c>
      <c r="H939">
        <v>348.08</v>
      </c>
      <c r="I939">
        <v>724371604.863796</v>
      </c>
    </row>
    <row r="940" spans="1:9" x14ac:dyDescent="0.25">
      <c r="A940" s="19">
        <v>42676</v>
      </c>
      <c r="B940" t="s">
        <v>43</v>
      </c>
      <c r="C940" t="s">
        <v>44</v>
      </c>
      <c r="D940">
        <v>1876.13</v>
      </c>
      <c r="E940">
        <v>1771.68</v>
      </c>
      <c r="F940">
        <v>5.8955299999999999</v>
      </c>
      <c r="G940">
        <v>104.45</v>
      </c>
      <c r="H940">
        <v>373.58</v>
      </c>
      <c r="I940">
        <v>700878117.71836805</v>
      </c>
    </row>
    <row r="941" spans="1:9" x14ac:dyDescent="0.25">
      <c r="A941" s="19">
        <v>42675</v>
      </c>
      <c r="B941" t="s">
        <v>43</v>
      </c>
      <c r="C941" t="s">
        <v>44</v>
      </c>
      <c r="D941">
        <v>1771.68</v>
      </c>
      <c r="E941">
        <v>1668.98</v>
      </c>
      <c r="F941">
        <v>6.1534599999999999</v>
      </c>
      <c r="G941">
        <v>102.7</v>
      </c>
      <c r="H941">
        <v>388.58</v>
      </c>
      <c r="I941">
        <v>688433250.13473403</v>
      </c>
    </row>
    <row r="942" spans="1:9" x14ac:dyDescent="0.25">
      <c r="A942" s="19">
        <v>42674</v>
      </c>
      <c r="B942" t="s">
        <v>43</v>
      </c>
      <c r="C942" t="s">
        <v>44</v>
      </c>
      <c r="D942">
        <v>1668.98</v>
      </c>
      <c r="E942">
        <v>1576.9</v>
      </c>
      <c r="F942">
        <v>5.8392999999999997</v>
      </c>
      <c r="G942">
        <v>92.08</v>
      </c>
      <c r="H942">
        <v>449.58</v>
      </c>
      <c r="I942">
        <v>750334221.46226597</v>
      </c>
    </row>
    <row r="943" spans="1:9" x14ac:dyDescent="0.25">
      <c r="A943" s="19">
        <v>42671</v>
      </c>
      <c r="B943" t="s">
        <v>43</v>
      </c>
      <c r="C943" t="s">
        <v>44</v>
      </c>
      <c r="D943">
        <v>1576.9</v>
      </c>
      <c r="E943">
        <v>1496.99</v>
      </c>
      <c r="F943">
        <v>5.33805</v>
      </c>
      <c r="G943">
        <v>79.91</v>
      </c>
      <c r="H943">
        <v>462.08</v>
      </c>
      <c r="I943">
        <v>728648465.43927896</v>
      </c>
    </row>
    <row r="944" spans="1:9" x14ac:dyDescent="0.25">
      <c r="A944" s="19">
        <v>42670</v>
      </c>
      <c r="B944" t="s">
        <v>43</v>
      </c>
      <c r="C944" t="s">
        <v>44</v>
      </c>
      <c r="D944">
        <v>1496.99</v>
      </c>
      <c r="E944">
        <v>1419.21</v>
      </c>
      <c r="F944">
        <v>5.4805099999999998</v>
      </c>
      <c r="G944">
        <v>77.78</v>
      </c>
      <c r="H944">
        <v>496.08</v>
      </c>
      <c r="I944">
        <v>742621590.67280495</v>
      </c>
    </row>
    <row r="945" spans="1:9" x14ac:dyDescent="0.25">
      <c r="A945" s="19">
        <v>42669</v>
      </c>
      <c r="B945" t="s">
        <v>43</v>
      </c>
      <c r="C945" t="s">
        <v>44</v>
      </c>
      <c r="D945">
        <v>1419.21</v>
      </c>
      <c r="E945">
        <v>1355.7</v>
      </c>
      <c r="F945">
        <v>4.68466</v>
      </c>
      <c r="G945">
        <v>63.51</v>
      </c>
      <c r="H945">
        <v>502.08</v>
      </c>
      <c r="I945">
        <v>712552018.89535105</v>
      </c>
    </row>
    <row r="946" spans="1:9" x14ac:dyDescent="0.25">
      <c r="A946" s="19">
        <v>42668</v>
      </c>
      <c r="B946" t="s">
        <v>43</v>
      </c>
      <c r="C946" t="s">
        <v>44</v>
      </c>
      <c r="D946">
        <v>1355.7</v>
      </c>
      <c r="E946">
        <v>1308.95</v>
      </c>
      <c r="F946">
        <v>3.5715599999999998</v>
      </c>
      <c r="G946">
        <v>46.75</v>
      </c>
      <c r="H946">
        <v>515.58000000000004</v>
      </c>
      <c r="I946">
        <v>698967089.06781006</v>
      </c>
    </row>
    <row r="947" spans="1:9" x14ac:dyDescent="0.25">
      <c r="A947" s="19">
        <v>42667</v>
      </c>
      <c r="B947" t="s">
        <v>43</v>
      </c>
      <c r="C947" t="s">
        <v>44</v>
      </c>
      <c r="D947">
        <v>1308.95</v>
      </c>
      <c r="E947">
        <v>1420.91</v>
      </c>
      <c r="F947">
        <v>-7.8794599999999999</v>
      </c>
      <c r="G947">
        <v>-111.96</v>
      </c>
      <c r="H947">
        <v>515.58000000000004</v>
      </c>
      <c r="I947">
        <v>674863886.72664297</v>
      </c>
    </row>
    <row r="948" spans="1:9" x14ac:dyDescent="0.25">
      <c r="A948" s="19">
        <v>42664</v>
      </c>
      <c r="B948" t="s">
        <v>43</v>
      </c>
      <c r="C948" t="s">
        <v>44</v>
      </c>
      <c r="D948">
        <v>1420.91</v>
      </c>
      <c r="E948">
        <v>1456.68</v>
      </c>
      <c r="F948">
        <v>-2.4555799999999999</v>
      </c>
      <c r="G948">
        <v>-35.770000000000003</v>
      </c>
      <c r="H948">
        <v>496.58</v>
      </c>
      <c r="I948">
        <v>705590543.98048401</v>
      </c>
    </row>
    <row r="949" spans="1:9" x14ac:dyDescent="0.25">
      <c r="A949" s="19">
        <v>42663</v>
      </c>
      <c r="B949" t="s">
        <v>43</v>
      </c>
      <c r="C949" t="s">
        <v>44</v>
      </c>
      <c r="D949">
        <v>1456.68</v>
      </c>
      <c r="E949">
        <v>1511.81</v>
      </c>
      <c r="F949">
        <v>-3.64662</v>
      </c>
      <c r="G949">
        <v>-55.13</v>
      </c>
      <c r="H949">
        <v>455.58</v>
      </c>
      <c r="I949">
        <v>663629206.12473094</v>
      </c>
    </row>
    <row r="950" spans="1:9" x14ac:dyDescent="0.25">
      <c r="A950" s="19">
        <v>42662</v>
      </c>
      <c r="B950" t="s">
        <v>43</v>
      </c>
      <c r="C950" t="s">
        <v>44</v>
      </c>
      <c r="D950">
        <v>1511.81</v>
      </c>
      <c r="E950">
        <v>1618.93</v>
      </c>
      <c r="F950">
        <v>-6.6167199999999999</v>
      </c>
      <c r="G950">
        <v>-107.12</v>
      </c>
      <c r="H950">
        <v>426.08</v>
      </c>
      <c r="I950">
        <v>644146744.70908499</v>
      </c>
    </row>
    <row r="951" spans="1:9" x14ac:dyDescent="0.25">
      <c r="A951" s="19">
        <v>42661</v>
      </c>
      <c r="B951" t="s">
        <v>43</v>
      </c>
      <c r="C951" t="s">
        <v>44</v>
      </c>
      <c r="D951">
        <v>1618.93</v>
      </c>
      <c r="E951">
        <v>1723.15</v>
      </c>
      <c r="F951">
        <v>-6.0482300000000002</v>
      </c>
      <c r="G951">
        <v>-104.22</v>
      </c>
      <c r="H951">
        <v>340.58</v>
      </c>
      <c r="I951">
        <v>551369546.60289896</v>
      </c>
    </row>
    <row r="952" spans="1:9" x14ac:dyDescent="0.25">
      <c r="A952" s="19">
        <v>42660</v>
      </c>
      <c r="B952" t="s">
        <v>43</v>
      </c>
      <c r="C952" t="s">
        <v>44</v>
      </c>
      <c r="D952">
        <v>1723.15</v>
      </c>
      <c r="E952">
        <v>1762.05</v>
      </c>
      <c r="F952">
        <v>-2.2076600000000002</v>
      </c>
      <c r="G952">
        <v>-38.9</v>
      </c>
      <c r="H952">
        <v>340.58</v>
      </c>
      <c r="I952">
        <v>586864431.58677995</v>
      </c>
    </row>
    <row r="953" spans="1:9" x14ac:dyDescent="0.25">
      <c r="A953" s="19">
        <v>42657</v>
      </c>
      <c r="B953" t="s">
        <v>43</v>
      </c>
      <c r="C953" t="s">
        <v>44</v>
      </c>
      <c r="D953">
        <v>1762.05</v>
      </c>
      <c r="E953">
        <v>1810.02</v>
      </c>
      <c r="F953">
        <v>-2.6502500000000002</v>
      </c>
      <c r="G953">
        <v>-47.97</v>
      </c>
      <c r="H953">
        <v>340.58</v>
      </c>
      <c r="I953">
        <v>600112858.240713</v>
      </c>
    </row>
    <row r="954" spans="1:9" x14ac:dyDescent="0.25">
      <c r="A954" s="19">
        <v>42656</v>
      </c>
      <c r="B954" t="s">
        <v>43</v>
      </c>
      <c r="C954" t="s">
        <v>44</v>
      </c>
      <c r="D954">
        <v>1810.02</v>
      </c>
      <c r="E954">
        <v>1732.64</v>
      </c>
      <c r="F954">
        <v>4.4660200000000003</v>
      </c>
      <c r="G954">
        <v>77.38</v>
      </c>
      <c r="H954">
        <v>340.58</v>
      </c>
      <c r="I954">
        <v>616450313.93709397</v>
      </c>
    </row>
    <row r="955" spans="1:9" x14ac:dyDescent="0.25">
      <c r="A955" s="19">
        <v>42655</v>
      </c>
      <c r="B955" t="s">
        <v>43</v>
      </c>
      <c r="C955" t="s">
        <v>44</v>
      </c>
      <c r="D955">
        <v>1732.64</v>
      </c>
      <c r="E955">
        <v>1670</v>
      </c>
      <c r="F955">
        <v>3.7509000000000001</v>
      </c>
      <c r="G955">
        <v>62.64</v>
      </c>
      <c r="H955">
        <v>411.08</v>
      </c>
      <c r="I955">
        <v>712247622.76790702</v>
      </c>
    </row>
    <row r="956" spans="1:9" x14ac:dyDescent="0.25">
      <c r="A956" s="19">
        <v>42654</v>
      </c>
      <c r="B956" t="s">
        <v>43</v>
      </c>
      <c r="C956" t="s">
        <v>44</v>
      </c>
      <c r="D956">
        <v>1670</v>
      </c>
      <c r="E956">
        <v>1516.68</v>
      </c>
      <c r="F956">
        <v>10.108919999999999</v>
      </c>
      <c r="G956">
        <v>153.32</v>
      </c>
      <c r="H956">
        <v>422.08</v>
      </c>
      <c r="I956">
        <v>704867789.51334596</v>
      </c>
    </row>
    <row r="957" spans="1:9" x14ac:dyDescent="0.25">
      <c r="A957" s="19">
        <v>42653</v>
      </c>
      <c r="B957" t="s">
        <v>43</v>
      </c>
      <c r="C957" t="s">
        <v>44</v>
      </c>
      <c r="D957">
        <v>1516.68</v>
      </c>
      <c r="E957">
        <v>1613.76</v>
      </c>
      <c r="F957">
        <v>-6.0157600000000002</v>
      </c>
      <c r="G957">
        <v>-97.08</v>
      </c>
      <c r="H957">
        <v>445.08</v>
      </c>
      <c r="I957">
        <v>675038657.36473203</v>
      </c>
    </row>
    <row r="958" spans="1:9" x14ac:dyDescent="0.25">
      <c r="A958" s="19">
        <v>42650</v>
      </c>
      <c r="B958" t="s">
        <v>43</v>
      </c>
      <c r="C958" t="s">
        <v>44</v>
      </c>
      <c r="D958">
        <v>1613.76</v>
      </c>
      <c r="E958">
        <v>1562.64</v>
      </c>
      <c r="F958">
        <v>3.2713899999999998</v>
      </c>
      <c r="G958">
        <v>51.12</v>
      </c>
      <c r="H958">
        <v>442.58</v>
      </c>
      <c r="I958">
        <v>714212285.99105203</v>
      </c>
    </row>
    <row r="959" spans="1:9" x14ac:dyDescent="0.25">
      <c r="A959" s="19">
        <v>42649</v>
      </c>
      <c r="B959" t="s">
        <v>43</v>
      </c>
      <c r="C959" t="s">
        <v>44</v>
      </c>
      <c r="D959">
        <v>1562.64</v>
      </c>
      <c r="E959">
        <v>1592.5</v>
      </c>
      <c r="F959">
        <v>-1.87504</v>
      </c>
      <c r="G959">
        <v>-29.86</v>
      </c>
      <c r="H959">
        <v>435.08</v>
      </c>
      <c r="I959">
        <v>679867974.25457203</v>
      </c>
    </row>
    <row r="960" spans="1:9" x14ac:dyDescent="0.25">
      <c r="A960" s="19">
        <v>42648</v>
      </c>
      <c r="B960" t="s">
        <v>43</v>
      </c>
      <c r="C960" t="s">
        <v>44</v>
      </c>
      <c r="D960">
        <v>1592.5</v>
      </c>
      <c r="E960">
        <v>1607.51</v>
      </c>
      <c r="F960">
        <v>-0.93374000000000001</v>
      </c>
      <c r="G960">
        <v>-15.01</v>
      </c>
      <c r="H960">
        <v>435.08</v>
      </c>
      <c r="I960">
        <v>692859359.16167903</v>
      </c>
    </row>
    <row r="961" spans="1:9" x14ac:dyDescent="0.25">
      <c r="A961" s="19">
        <v>42647</v>
      </c>
      <c r="B961" t="s">
        <v>43</v>
      </c>
      <c r="C961" t="s">
        <v>44</v>
      </c>
      <c r="D961">
        <v>1607.51</v>
      </c>
      <c r="E961">
        <v>1638.07</v>
      </c>
      <c r="F961">
        <v>-1.86561</v>
      </c>
      <c r="G961">
        <v>-30.56</v>
      </c>
      <c r="H961">
        <v>428.58</v>
      </c>
      <c r="I961">
        <v>688941042.73688602</v>
      </c>
    </row>
    <row r="962" spans="1:9" x14ac:dyDescent="0.25">
      <c r="A962" s="19">
        <v>42646</v>
      </c>
      <c r="B962" t="s">
        <v>43</v>
      </c>
      <c r="C962" t="s">
        <v>44</v>
      </c>
      <c r="D962">
        <v>1638.07</v>
      </c>
      <c r="E962">
        <v>1690.06</v>
      </c>
      <c r="F962">
        <v>-3.0762200000000002</v>
      </c>
      <c r="G962">
        <v>-51.99</v>
      </c>
      <c r="H962">
        <v>437.08</v>
      </c>
      <c r="I962">
        <v>715961936.20845902</v>
      </c>
    </row>
    <row r="963" spans="1:9" x14ac:dyDescent="0.25">
      <c r="A963" s="19">
        <v>42643</v>
      </c>
      <c r="B963" t="s">
        <v>43</v>
      </c>
      <c r="C963" t="s">
        <v>44</v>
      </c>
      <c r="D963">
        <v>1690.06</v>
      </c>
      <c r="E963">
        <v>1715.91</v>
      </c>
      <c r="F963">
        <v>-1.5064900000000001</v>
      </c>
      <c r="G963">
        <v>-25.85</v>
      </c>
      <c r="H963">
        <v>437.08</v>
      </c>
      <c r="I963">
        <v>738685544.51792002</v>
      </c>
    </row>
    <row r="964" spans="1:9" x14ac:dyDescent="0.25">
      <c r="A964" s="19">
        <v>42642</v>
      </c>
      <c r="B964" t="s">
        <v>43</v>
      </c>
      <c r="C964" t="s">
        <v>44</v>
      </c>
      <c r="D964">
        <v>1715.91</v>
      </c>
      <c r="E964">
        <v>1597.62</v>
      </c>
      <c r="F964">
        <v>7.4041399999999999</v>
      </c>
      <c r="G964">
        <v>118.29</v>
      </c>
      <c r="H964">
        <v>402.58</v>
      </c>
      <c r="I964">
        <v>690785077.57715297</v>
      </c>
    </row>
    <row r="965" spans="1:9" x14ac:dyDescent="0.25">
      <c r="A965" s="19">
        <v>42641</v>
      </c>
      <c r="B965" t="s">
        <v>43</v>
      </c>
      <c r="C965" t="s">
        <v>44</v>
      </c>
      <c r="D965">
        <v>1597.62</v>
      </c>
      <c r="E965">
        <v>1652.16</v>
      </c>
      <c r="F965">
        <v>-3.3011300000000001</v>
      </c>
      <c r="G965">
        <v>-54.54</v>
      </c>
      <c r="H965">
        <v>405.58</v>
      </c>
      <c r="I965">
        <v>647957160.947492</v>
      </c>
    </row>
    <row r="966" spans="1:9" x14ac:dyDescent="0.25">
      <c r="A966" s="19">
        <v>42640</v>
      </c>
      <c r="B966" t="s">
        <v>43</v>
      </c>
      <c r="C966" t="s">
        <v>44</v>
      </c>
      <c r="D966">
        <v>1652.16</v>
      </c>
      <c r="E966">
        <v>1805.41</v>
      </c>
      <c r="F966">
        <v>-8.4883799999999994</v>
      </c>
      <c r="G966">
        <v>-153.25</v>
      </c>
      <c r="H966">
        <v>395.08</v>
      </c>
      <c r="I966">
        <v>652729624.38465297</v>
      </c>
    </row>
    <row r="967" spans="1:9" x14ac:dyDescent="0.25">
      <c r="A967" s="19">
        <v>42639</v>
      </c>
      <c r="B967" t="s">
        <v>43</v>
      </c>
      <c r="C967" t="s">
        <v>44</v>
      </c>
      <c r="D967">
        <v>1805.41</v>
      </c>
      <c r="E967">
        <v>1670.24</v>
      </c>
      <c r="F967">
        <v>8.0928500000000003</v>
      </c>
      <c r="G967">
        <v>135.16999999999999</v>
      </c>
      <c r="H967">
        <v>376.08</v>
      </c>
      <c r="I967">
        <v>678972311.17682004</v>
      </c>
    </row>
    <row r="968" spans="1:9" x14ac:dyDescent="0.25">
      <c r="A968" s="19">
        <v>42636</v>
      </c>
      <c r="B968" t="s">
        <v>43</v>
      </c>
      <c r="C968" t="s">
        <v>44</v>
      </c>
      <c r="D968">
        <v>1670.24</v>
      </c>
      <c r="E968">
        <v>1619.18</v>
      </c>
      <c r="F968">
        <v>3.1534499999999999</v>
      </c>
      <c r="G968">
        <v>51.06</v>
      </c>
      <c r="H968">
        <v>377.08</v>
      </c>
      <c r="I968">
        <v>629808287.87830603</v>
      </c>
    </row>
    <row r="969" spans="1:9" x14ac:dyDescent="0.25">
      <c r="A969" s="19">
        <v>42635</v>
      </c>
      <c r="B969" t="s">
        <v>43</v>
      </c>
      <c r="C969" t="s">
        <v>44</v>
      </c>
      <c r="D969">
        <v>1619.18</v>
      </c>
      <c r="E969">
        <v>1783.13</v>
      </c>
      <c r="F969">
        <v>-9.1945099999999993</v>
      </c>
      <c r="G969">
        <v>-163.95</v>
      </c>
      <c r="H969">
        <v>372.08</v>
      </c>
      <c r="I969">
        <v>602458860.73306596</v>
      </c>
    </row>
    <row r="970" spans="1:9" x14ac:dyDescent="0.25">
      <c r="A970" s="19">
        <v>42634</v>
      </c>
      <c r="B970" t="s">
        <v>43</v>
      </c>
      <c r="C970" t="s">
        <v>44</v>
      </c>
      <c r="D970">
        <v>1783.13</v>
      </c>
      <c r="E970">
        <v>2109.7800000000002</v>
      </c>
      <c r="F970">
        <v>-15.482659999999999</v>
      </c>
      <c r="G970">
        <v>-326.64999999999998</v>
      </c>
      <c r="H970">
        <v>279.08</v>
      </c>
      <c r="I970">
        <v>497629716.29636699</v>
      </c>
    </row>
    <row r="971" spans="1:9" x14ac:dyDescent="0.25">
      <c r="A971" s="19">
        <v>42633</v>
      </c>
      <c r="B971" t="s">
        <v>43</v>
      </c>
      <c r="C971" t="s">
        <v>44</v>
      </c>
      <c r="D971">
        <v>2109.7800000000002</v>
      </c>
      <c r="E971">
        <v>2038.98</v>
      </c>
      <c r="F971">
        <v>3.4723199999999999</v>
      </c>
      <c r="G971">
        <v>70.8</v>
      </c>
      <c r="H971">
        <v>222.08</v>
      </c>
      <c r="I971">
        <v>468532601.77213597</v>
      </c>
    </row>
    <row r="972" spans="1:9" x14ac:dyDescent="0.25">
      <c r="A972" s="19">
        <v>42632</v>
      </c>
      <c r="B972" t="s">
        <v>43</v>
      </c>
      <c r="C972" t="s">
        <v>44</v>
      </c>
      <c r="D972">
        <v>2038.98</v>
      </c>
      <c r="E972">
        <v>2136.54</v>
      </c>
      <c r="F972">
        <v>-4.5662599999999998</v>
      </c>
      <c r="G972">
        <v>-97.56</v>
      </c>
      <c r="H972">
        <v>219.08</v>
      </c>
      <c r="I972">
        <v>446692644.10893601</v>
      </c>
    </row>
    <row r="973" spans="1:9" x14ac:dyDescent="0.25">
      <c r="A973" s="19">
        <v>42629</v>
      </c>
      <c r="B973" t="s">
        <v>43</v>
      </c>
      <c r="C973" t="s">
        <v>44</v>
      </c>
      <c r="D973">
        <v>2136.54</v>
      </c>
      <c r="E973">
        <v>2327.92</v>
      </c>
      <c r="F973">
        <v>-8.2210699999999992</v>
      </c>
      <c r="G973">
        <v>-191.38</v>
      </c>
      <c r="H973">
        <v>225.08</v>
      </c>
      <c r="I973">
        <v>480884989.46517599</v>
      </c>
    </row>
    <row r="974" spans="1:9" x14ac:dyDescent="0.25">
      <c r="A974" s="19">
        <v>42628</v>
      </c>
      <c r="B974" t="s">
        <v>43</v>
      </c>
      <c r="C974" t="s">
        <v>44</v>
      </c>
      <c r="D974">
        <v>2327.92</v>
      </c>
      <c r="E974">
        <v>2532.34</v>
      </c>
      <c r="F974">
        <v>-8.0723800000000008</v>
      </c>
      <c r="G974">
        <v>-204.42</v>
      </c>
      <c r="H974">
        <v>233.08</v>
      </c>
      <c r="I974">
        <v>542583493.99036503</v>
      </c>
    </row>
    <row r="975" spans="1:9" x14ac:dyDescent="0.25">
      <c r="A975" s="19">
        <v>42627</v>
      </c>
      <c r="B975" t="s">
        <v>43</v>
      </c>
      <c r="C975" t="s">
        <v>44</v>
      </c>
      <c r="D975">
        <v>2532.34</v>
      </c>
      <c r="E975">
        <v>2385.77</v>
      </c>
      <c r="F975">
        <v>6.14351</v>
      </c>
      <c r="G975">
        <v>146.57</v>
      </c>
      <c r="H975">
        <v>229.08</v>
      </c>
      <c r="I975">
        <v>580099636.34504604</v>
      </c>
    </row>
    <row r="976" spans="1:9" x14ac:dyDescent="0.25">
      <c r="A976" s="19">
        <v>42626</v>
      </c>
      <c r="B976" t="s">
        <v>43</v>
      </c>
      <c r="C976" t="s">
        <v>44</v>
      </c>
      <c r="D976">
        <v>2385.77</v>
      </c>
      <c r="E976">
        <v>1986.51</v>
      </c>
      <c r="F976">
        <v>20.098559999999999</v>
      </c>
      <c r="G976">
        <v>399.26</v>
      </c>
      <c r="H976">
        <v>243.58</v>
      </c>
      <c r="I976">
        <v>581117555.71093202</v>
      </c>
    </row>
    <row r="977" spans="1:9" x14ac:dyDescent="0.25">
      <c r="A977" s="19">
        <v>42625</v>
      </c>
      <c r="B977" t="s">
        <v>43</v>
      </c>
      <c r="C977" t="s">
        <v>44</v>
      </c>
      <c r="D977">
        <v>1986.51</v>
      </c>
      <c r="E977">
        <v>2245.5300000000002</v>
      </c>
      <c r="F977">
        <v>-11.53492</v>
      </c>
      <c r="G977">
        <v>-259.02</v>
      </c>
      <c r="H977">
        <v>335.58</v>
      </c>
      <c r="I977">
        <v>666626114.06955504</v>
      </c>
    </row>
    <row r="978" spans="1:9" x14ac:dyDescent="0.25">
      <c r="A978" s="19">
        <v>42622</v>
      </c>
      <c r="B978" t="s">
        <v>43</v>
      </c>
      <c r="C978" t="s">
        <v>44</v>
      </c>
      <c r="D978">
        <v>2245.5300000000002</v>
      </c>
      <c r="E978">
        <v>1714.77</v>
      </c>
      <c r="F978">
        <v>30.952259999999999</v>
      </c>
      <c r="G978">
        <v>530.76</v>
      </c>
      <c r="H978">
        <v>335.58</v>
      </c>
      <c r="I978">
        <v>753547144.45263696</v>
      </c>
    </row>
    <row r="979" spans="1:9" x14ac:dyDescent="0.25">
      <c r="A979" s="19">
        <v>42621</v>
      </c>
      <c r="B979" t="s">
        <v>43</v>
      </c>
      <c r="C979" t="s">
        <v>44</v>
      </c>
      <c r="D979">
        <v>1714.77</v>
      </c>
      <c r="E979">
        <v>1680.6</v>
      </c>
      <c r="F979">
        <v>2.0331999999999999</v>
      </c>
      <c r="G979">
        <v>34.17</v>
      </c>
      <c r="H979">
        <v>361.58</v>
      </c>
      <c r="I979">
        <v>620020570.343593</v>
      </c>
    </row>
    <row r="980" spans="1:9" x14ac:dyDescent="0.25">
      <c r="A980" s="19">
        <v>42620</v>
      </c>
      <c r="B980" t="s">
        <v>43</v>
      </c>
      <c r="C980" t="s">
        <v>44</v>
      </c>
      <c r="D980">
        <v>1680.6</v>
      </c>
      <c r="E980">
        <v>1708.36</v>
      </c>
      <c r="F980">
        <v>-1.6249499999999999</v>
      </c>
      <c r="G980">
        <v>-27.76</v>
      </c>
      <c r="H980">
        <v>361.58</v>
      </c>
      <c r="I980">
        <v>607665500.63241303</v>
      </c>
    </row>
    <row r="981" spans="1:9" x14ac:dyDescent="0.25">
      <c r="A981" s="19">
        <v>42619</v>
      </c>
      <c r="B981" t="s">
        <v>43</v>
      </c>
      <c r="C981" t="s">
        <v>44</v>
      </c>
      <c r="D981">
        <v>1708.36</v>
      </c>
      <c r="E981">
        <v>1834.14</v>
      </c>
      <c r="F981">
        <v>-6.85771</v>
      </c>
      <c r="G981">
        <v>-125.78</v>
      </c>
      <c r="H981">
        <v>366.58</v>
      </c>
      <c r="I981">
        <v>626244664.84612</v>
      </c>
    </row>
    <row r="982" spans="1:9" x14ac:dyDescent="0.25">
      <c r="A982" s="19">
        <v>42615</v>
      </c>
      <c r="B982" t="s">
        <v>43</v>
      </c>
      <c r="C982" t="s">
        <v>44</v>
      </c>
      <c r="D982">
        <v>1834.14</v>
      </c>
      <c r="E982">
        <v>1952.68</v>
      </c>
      <c r="F982">
        <v>-6.0706300000000004</v>
      </c>
      <c r="G982">
        <v>-118.54</v>
      </c>
      <c r="H982">
        <v>357.58</v>
      </c>
      <c r="I982">
        <v>655845399.615574</v>
      </c>
    </row>
    <row r="983" spans="1:9" x14ac:dyDescent="0.25">
      <c r="A983" s="19">
        <v>42614</v>
      </c>
      <c r="B983" t="s">
        <v>43</v>
      </c>
      <c r="C983" t="s">
        <v>44</v>
      </c>
      <c r="D983">
        <v>1952.68</v>
      </c>
      <c r="E983">
        <v>1958.32</v>
      </c>
      <c r="F983">
        <v>-0.28799999999999998</v>
      </c>
      <c r="G983">
        <v>-5.64</v>
      </c>
      <c r="H983">
        <v>339.58</v>
      </c>
      <c r="I983">
        <v>663084280.37540197</v>
      </c>
    </row>
    <row r="984" spans="1:9" x14ac:dyDescent="0.25">
      <c r="A984" s="19">
        <v>42613</v>
      </c>
      <c r="B984" t="s">
        <v>43</v>
      </c>
      <c r="C984" t="s">
        <v>44</v>
      </c>
      <c r="D984">
        <v>1958.32</v>
      </c>
      <c r="E984">
        <v>1956.1</v>
      </c>
      <c r="F984">
        <v>0.11348999999999999</v>
      </c>
      <c r="G984">
        <v>2.2200000000000002</v>
      </c>
      <c r="H984">
        <v>339.58</v>
      </c>
      <c r="I984">
        <v>664999491.95196199</v>
      </c>
    </row>
    <row r="985" spans="1:9" x14ac:dyDescent="0.25">
      <c r="A985" s="19">
        <v>42612</v>
      </c>
      <c r="B985" t="s">
        <v>43</v>
      </c>
      <c r="C985" t="s">
        <v>44</v>
      </c>
      <c r="D985">
        <v>1956.1</v>
      </c>
      <c r="E985">
        <v>1984.9</v>
      </c>
      <c r="F985">
        <v>-1.45095</v>
      </c>
      <c r="G985">
        <v>-28.8</v>
      </c>
      <c r="H985">
        <v>339.58</v>
      </c>
      <c r="I985">
        <v>664245632.07608199</v>
      </c>
    </row>
    <row r="986" spans="1:9" x14ac:dyDescent="0.25">
      <c r="A986" s="19">
        <v>42611</v>
      </c>
      <c r="B986" t="s">
        <v>43</v>
      </c>
      <c r="C986" t="s">
        <v>44</v>
      </c>
      <c r="D986">
        <v>1984.9</v>
      </c>
      <c r="E986">
        <v>2081.79</v>
      </c>
      <c r="F986">
        <v>-4.6541699999999997</v>
      </c>
      <c r="G986">
        <v>-96.89</v>
      </c>
      <c r="H986">
        <v>332.08</v>
      </c>
      <c r="I986">
        <v>659138685.87128198</v>
      </c>
    </row>
    <row r="987" spans="1:9" x14ac:dyDescent="0.25">
      <c r="A987" s="19">
        <v>42608</v>
      </c>
      <c r="B987" t="s">
        <v>43</v>
      </c>
      <c r="C987" t="s">
        <v>44</v>
      </c>
      <c r="D987">
        <v>2081.79</v>
      </c>
      <c r="E987">
        <v>2046.03</v>
      </c>
      <c r="F987">
        <v>1.74777</v>
      </c>
      <c r="G987">
        <v>35.76</v>
      </c>
      <c r="H987">
        <v>322.08</v>
      </c>
      <c r="I987">
        <v>670495679.95867598</v>
      </c>
    </row>
    <row r="988" spans="1:9" x14ac:dyDescent="0.25">
      <c r="A988" s="19">
        <v>42607</v>
      </c>
      <c r="B988" t="s">
        <v>43</v>
      </c>
      <c r="C988" t="s">
        <v>44</v>
      </c>
      <c r="D988">
        <v>2046.03</v>
      </c>
      <c r="E988">
        <v>2089.41</v>
      </c>
      <c r="F988">
        <v>-2.0761799999999999</v>
      </c>
      <c r="G988">
        <v>-43.38</v>
      </c>
      <c r="H988">
        <v>322.08</v>
      </c>
      <c r="I988">
        <v>658978223.57963598</v>
      </c>
    </row>
    <row r="989" spans="1:9" x14ac:dyDescent="0.25">
      <c r="A989" s="19">
        <v>42606</v>
      </c>
      <c r="B989" t="s">
        <v>43</v>
      </c>
      <c r="C989" t="s">
        <v>44</v>
      </c>
      <c r="D989">
        <v>2089.41</v>
      </c>
      <c r="E989">
        <v>1982.48</v>
      </c>
      <c r="F989">
        <v>5.3937499999999998</v>
      </c>
      <c r="G989">
        <v>106.93</v>
      </c>
      <c r="H989">
        <v>329.58</v>
      </c>
      <c r="I989">
        <v>688620478.04615605</v>
      </c>
    </row>
    <row r="990" spans="1:9" x14ac:dyDescent="0.25">
      <c r="A990" s="19">
        <v>42605</v>
      </c>
      <c r="B990" t="s">
        <v>43</v>
      </c>
      <c r="C990" t="s">
        <v>44</v>
      </c>
      <c r="D990">
        <v>1982.48</v>
      </c>
      <c r="E990">
        <v>1989.05</v>
      </c>
      <c r="F990">
        <v>-0.33030999999999999</v>
      </c>
      <c r="G990">
        <v>-6.57</v>
      </c>
      <c r="H990">
        <v>329.58</v>
      </c>
      <c r="I990">
        <v>653378860.69126904</v>
      </c>
    </row>
    <row r="991" spans="1:9" x14ac:dyDescent="0.25">
      <c r="A991" s="19">
        <v>42604</v>
      </c>
      <c r="B991" t="s">
        <v>43</v>
      </c>
      <c r="C991" t="s">
        <v>44</v>
      </c>
      <c r="D991">
        <v>1989.05</v>
      </c>
      <c r="E991">
        <v>1974.19</v>
      </c>
      <c r="F991">
        <v>0.75270999999999999</v>
      </c>
      <c r="G991">
        <v>14.86</v>
      </c>
      <c r="H991">
        <v>319.58</v>
      </c>
      <c r="I991">
        <v>635653678.43204904</v>
      </c>
    </row>
    <row r="992" spans="1:9" x14ac:dyDescent="0.25">
      <c r="A992" s="19">
        <v>42601</v>
      </c>
      <c r="B992" t="s">
        <v>43</v>
      </c>
      <c r="C992" t="s">
        <v>44</v>
      </c>
      <c r="D992">
        <v>1974.19</v>
      </c>
      <c r="E992">
        <v>1947.69</v>
      </c>
      <c r="F992">
        <v>1.36059</v>
      </c>
      <c r="G992">
        <v>26.5</v>
      </c>
      <c r="H992">
        <v>306.08</v>
      </c>
      <c r="I992">
        <v>604253206.33494198</v>
      </c>
    </row>
    <row r="993" spans="1:9" x14ac:dyDescent="0.25">
      <c r="A993" s="19">
        <v>42600</v>
      </c>
      <c r="B993" t="s">
        <v>43</v>
      </c>
      <c r="C993" t="s">
        <v>44</v>
      </c>
      <c r="D993">
        <v>1947.69</v>
      </c>
      <c r="E993">
        <v>2013.42</v>
      </c>
      <c r="F993">
        <v>-3.2645900000000001</v>
      </c>
      <c r="G993">
        <v>-65.73</v>
      </c>
      <c r="H993">
        <v>295.58</v>
      </c>
      <c r="I993">
        <v>575691433.53727496</v>
      </c>
    </row>
    <row r="994" spans="1:9" x14ac:dyDescent="0.25">
      <c r="A994" s="19">
        <v>42599</v>
      </c>
      <c r="B994" t="s">
        <v>43</v>
      </c>
      <c r="C994" t="s">
        <v>44</v>
      </c>
      <c r="D994">
        <v>2013.42</v>
      </c>
      <c r="E994">
        <v>2153.9</v>
      </c>
      <c r="F994">
        <v>-6.5221200000000001</v>
      </c>
      <c r="G994">
        <v>-140.47999999999999</v>
      </c>
      <c r="H994">
        <v>284.58</v>
      </c>
      <c r="I994">
        <v>572972058.240695</v>
      </c>
    </row>
    <row r="995" spans="1:9" x14ac:dyDescent="0.25">
      <c r="A995" s="19">
        <v>42598</v>
      </c>
      <c r="B995" t="s">
        <v>43</v>
      </c>
      <c r="C995" t="s">
        <v>44</v>
      </c>
      <c r="D995">
        <v>2153.9</v>
      </c>
      <c r="E995">
        <v>2015.31</v>
      </c>
      <c r="F995">
        <v>6.8768599999999998</v>
      </c>
      <c r="G995">
        <v>138.59</v>
      </c>
      <c r="H995">
        <v>277.08</v>
      </c>
      <c r="I995">
        <v>596795117.86395001</v>
      </c>
    </row>
    <row r="996" spans="1:9" x14ac:dyDescent="0.25">
      <c r="A996" s="19">
        <v>42597</v>
      </c>
      <c r="B996" t="s">
        <v>43</v>
      </c>
      <c r="C996" t="s">
        <v>44</v>
      </c>
      <c r="D996">
        <v>2015.31</v>
      </c>
      <c r="E996">
        <v>2055.84</v>
      </c>
      <c r="F996">
        <v>-1.97146</v>
      </c>
      <c r="G996">
        <v>-40.53</v>
      </c>
      <c r="H996">
        <v>279.58</v>
      </c>
      <c r="I996">
        <v>563433357.86475503</v>
      </c>
    </row>
    <row r="997" spans="1:9" x14ac:dyDescent="0.25">
      <c r="A997" s="19">
        <v>42594</v>
      </c>
      <c r="B997" t="s">
        <v>43</v>
      </c>
      <c r="C997" t="s">
        <v>44</v>
      </c>
      <c r="D997">
        <v>2055.84</v>
      </c>
      <c r="E997">
        <v>2092.87</v>
      </c>
      <c r="F997">
        <v>-1.7693399999999999</v>
      </c>
      <c r="G997">
        <v>-37.03</v>
      </c>
      <c r="H997">
        <v>279.58</v>
      </c>
      <c r="I997">
        <v>574764594.24737597</v>
      </c>
    </row>
    <row r="998" spans="1:9" x14ac:dyDescent="0.25">
      <c r="A998" s="19">
        <v>42593</v>
      </c>
      <c r="B998" t="s">
        <v>43</v>
      </c>
      <c r="C998" t="s">
        <v>44</v>
      </c>
      <c r="D998">
        <v>2092.87</v>
      </c>
      <c r="E998">
        <v>2130.3200000000002</v>
      </c>
      <c r="F998">
        <v>-1.7579499999999999</v>
      </c>
      <c r="G998">
        <v>-37.450000000000003</v>
      </c>
      <c r="H998">
        <v>279.58</v>
      </c>
      <c r="I998">
        <v>585117312.80766296</v>
      </c>
    </row>
    <row r="999" spans="1:9" x14ac:dyDescent="0.25">
      <c r="A999" s="19">
        <v>42592</v>
      </c>
      <c r="B999" t="s">
        <v>43</v>
      </c>
      <c r="C999" t="s">
        <v>44</v>
      </c>
      <c r="D999">
        <v>2130.3200000000002</v>
      </c>
      <c r="E999">
        <v>2030.49</v>
      </c>
      <c r="F999">
        <v>4.91655</v>
      </c>
      <c r="G999">
        <v>99.83</v>
      </c>
      <c r="H999">
        <v>285.58</v>
      </c>
      <c r="I999">
        <v>608369373.50662994</v>
      </c>
    </row>
    <row r="1000" spans="1:9" x14ac:dyDescent="0.25">
      <c r="A1000" s="19">
        <v>42591</v>
      </c>
      <c r="B1000" t="s">
        <v>43</v>
      </c>
      <c r="C1000" t="s">
        <v>44</v>
      </c>
      <c r="D1000">
        <v>2030.49</v>
      </c>
      <c r="E1000">
        <v>2090.2800000000002</v>
      </c>
      <c r="F1000">
        <v>-2.8603800000000001</v>
      </c>
      <c r="G1000">
        <v>-59.79</v>
      </c>
      <c r="H1000">
        <v>293.58</v>
      </c>
      <c r="I1000">
        <v>596104189.44847596</v>
      </c>
    </row>
    <row r="1001" spans="1:9" x14ac:dyDescent="0.25">
      <c r="A1001" s="19">
        <v>42590</v>
      </c>
      <c r="B1001" t="s">
        <v>43</v>
      </c>
      <c r="C1001" t="s">
        <v>44</v>
      </c>
      <c r="D1001">
        <v>2090.2800000000002</v>
      </c>
      <c r="E1001">
        <v>2171.2399999999998</v>
      </c>
      <c r="F1001">
        <v>-3.7287400000000002</v>
      </c>
      <c r="G1001">
        <v>-80.959999999999994</v>
      </c>
      <c r="H1001">
        <v>285.08</v>
      </c>
      <c r="I1001">
        <v>595889749.61913598</v>
      </c>
    </row>
    <row r="1002" spans="1:9" x14ac:dyDescent="0.25">
      <c r="A1002" s="19">
        <v>42587</v>
      </c>
      <c r="B1002" t="s">
        <v>43</v>
      </c>
      <c r="C1002" t="s">
        <v>44</v>
      </c>
      <c r="D1002">
        <v>2171.2399999999998</v>
      </c>
      <c r="E1002">
        <v>2344.2399999999998</v>
      </c>
      <c r="F1002">
        <v>-7.3797899999999998</v>
      </c>
      <c r="G1002">
        <v>-173</v>
      </c>
      <c r="H1002">
        <v>285.08</v>
      </c>
      <c r="I1002">
        <v>618969544.73231006</v>
      </c>
    </row>
    <row r="1003" spans="1:9" x14ac:dyDescent="0.25">
      <c r="A1003" s="19">
        <v>42586</v>
      </c>
      <c r="B1003" t="s">
        <v>43</v>
      </c>
      <c r="C1003" t="s">
        <v>44</v>
      </c>
      <c r="D1003">
        <v>2344.2399999999998</v>
      </c>
      <c r="E1003">
        <v>2474.46</v>
      </c>
      <c r="F1003">
        <v>-5.2625599999999997</v>
      </c>
      <c r="G1003">
        <v>-130.22</v>
      </c>
      <c r="H1003">
        <v>279.58</v>
      </c>
      <c r="I1003">
        <v>655394462.80764496</v>
      </c>
    </row>
    <row r="1004" spans="1:9" x14ac:dyDescent="0.25">
      <c r="A1004" s="19">
        <v>42585</v>
      </c>
      <c r="B1004" t="s">
        <v>43</v>
      </c>
      <c r="C1004" t="s">
        <v>44</v>
      </c>
      <c r="D1004">
        <v>2474.46</v>
      </c>
      <c r="E1004">
        <v>2600.69</v>
      </c>
      <c r="F1004">
        <v>-4.8537100000000004</v>
      </c>
      <c r="G1004">
        <v>-126.23</v>
      </c>
      <c r="H1004">
        <v>279.58</v>
      </c>
      <c r="I1004">
        <v>691800917.32885897</v>
      </c>
    </row>
    <row r="1005" spans="1:9" x14ac:dyDescent="0.25">
      <c r="A1005" s="19">
        <v>42584</v>
      </c>
      <c r="B1005" t="s">
        <v>43</v>
      </c>
      <c r="C1005" t="s">
        <v>44</v>
      </c>
      <c r="D1005">
        <v>2600.69</v>
      </c>
      <c r="E1005">
        <v>2432.81</v>
      </c>
      <c r="F1005">
        <v>6.9006600000000002</v>
      </c>
      <c r="G1005">
        <v>167.88</v>
      </c>
      <c r="H1005">
        <v>279.58</v>
      </c>
      <c r="I1005">
        <v>727091861.53261304</v>
      </c>
    </row>
    <row r="1006" spans="1:9" x14ac:dyDescent="0.25">
      <c r="A1006" s="19">
        <v>42583</v>
      </c>
      <c r="B1006" t="s">
        <v>43</v>
      </c>
      <c r="C1006" t="s">
        <v>44</v>
      </c>
      <c r="D1006">
        <v>2432.81</v>
      </c>
      <c r="E1006">
        <v>2500.1</v>
      </c>
      <c r="F1006">
        <v>-2.6914899999999999</v>
      </c>
      <c r="G1006">
        <v>-67.290000000000006</v>
      </c>
      <c r="H1006">
        <v>279.58</v>
      </c>
      <c r="I1006">
        <v>680156529.2931</v>
      </c>
    </row>
    <row r="1007" spans="1:9" x14ac:dyDescent="0.25">
      <c r="A1007" s="19">
        <v>42580</v>
      </c>
      <c r="B1007" t="s">
        <v>43</v>
      </c>
      <c r="C1007" t="s">
        <v>44</v>
      </c>
      <c r="D1007">
        <v>2500.1</v>
      </c>
      <c r="E1007">
        <v>2687.5</v>
      </c>
      <c r="F1007">
        <v>-6.97302</v>
      </c>
      <c r="G1007">
        <v>-187.4</v>
      </c>
      <c r="H1007">
        <v>276.10000000000002</v>
      </c>
      <c r="I1007">
        <v>690289877.15735304</v>
      </c>
    </row>
    <row r="1008" spans="1:9" x14ac:dyDescent="0.25">
      <c r="A1008" s="19">
        <v>42579</v>
      </c>
      <c r="B1008" t="s">
        <v>43</v>
      </c>
      <c r="C1008" t="s">
        <v>44</v>
      </c>
      <c r="D1008">
        <v>2687.5</v>
      </c>
      <c r="E1008">
        <v>2827.77</v>
      </c>
      <c r="F1008">
        <v>-4.9604499999999998</v>
      </c>
      <c r="G1008">
        <v>-140.27000000000001</v>
      </c>
      <c r="H1008">
        <v>268.10000000000002</v>
      </c>
      <c r="I1008">
        <v>720531936.66668701</v>
      </c>
    </row>
    <row r="1009" spans="1:9" x14ac:dyDescent="0.25">
      <c r="A1009" s="19">
        <v>42578</v>
      </c>
      <c r="B1009" t="s">
        <v>43</v>
      </c>
      <c r="C1009" t="s">
        <v>44</v>
      </c>
      <c r="D1009">
        <v>2827.77</v>
      </c>
      <c r="E1009">
        <v>2959.5</v>
      </c>
      <c r="F1009">
        <v>-4.4510899999999998</v>
      </c>
      <c r="G1009">
        <v>-131.72999999999999</v>
      </c>
      <c r="H1009">
        <v>268.10000000000002</v>
      </c>
      <c r="I1009">
        <v>758139011.92482197</v>
      </c>
    </row>
    <row r="1010" spans="1:9" x14ac:dyDescent="0.25">
      <c r="A1010" s="19">
        <v>42577</v>
      </c>
      <c r="B1010" t="s">
        <v>43</v>
      </c>
      <c r="C1010" t="s">
        <v>44</v>
      </c>
      <c r="D1010">
        <v>2959.5</v>
      </c>
      <c r="E1010">
        <v>3012.97</v>
      </c>
      <c r="F1010">
        <v>-1.7746599999999999</v>
      </c>
      <c r="G1010">
        <v>-53.47</v>
      </c>
      <c r="H1010">
        <v>271.60000000000002</v>
      </c>
      <c r="I1010">
        <v>803814721.28002298</v>
      </c>
    </row>
    <row r="1011" spans="1:9" x14ac:dyDescent="0.25">
      <c r="A1011" s="19">
        <v>42576</v>
      </c>
      <c r="B1011" t="s">
        <v>43</v>
      </c>
      <c r="C1011" t="s">
        <v>44</v>
      </c>
      <c r="D1011">
        <v>3012.97</v>
      </c>
      <c r="E1011">
        <v>3026.75</v>
      </c>
      <c r="F1011">
        <v>-0.45527000000000001</v>
      </c>
      <c r="G1011">
        <v>-13.78</v>
      </c>
      <c r="H1011">
        <v>266.60000000000002</v>
      </c>
      <c r="I1011">
        <v>803272585.63949001</v>
      </c>
    </row>
    <row r="1012" spans="1:9" x14ac:dyDescent="0.25">
      <c r="A1012" s="19">
        <v>42573</v>
      </c>
      <c r="B1012" t="s">
        <v>43</v>
      </c>
      <c r="C1012" t="s">
        <v>44</v>
      </c>
      <c r="D1012">
        <v>3026.75</v>
      </c>
      <c r="E1012">
        <v>3198.55</v>
      </c>
      <c r="F1012">
        <v>-5.3711799999999998</v>
      </c>
      <c r="G1012">
        <v>-171.8</v>
      </c>
      <c r="H1012">
        <v>266.60000000000002</v>
      </c>
      <c r="I1012">
        <v>806946401.25335705</v>
      </c>
    </row>
    <row r="1013" spans="1:9" x14ac:dyDescent="0.25">
      <c r="A1013" s="19">
        <v>42572</v>
      </c>
      <c r="B1013" t="s">
        <v>43</v>
      </c>
      <c r="C1013" t="s">
        <v>44</v>
      </c>
      <c r="D1013">
        <v>3198.55</v>
      </c>
      <c r="E1013">
        <v>3057.15</v>
      </c>
      <c r="F1013">
        <v>4.6252199999999997</v>
      </c>
      <c r="G1013">
        <v>141.4</v>
      </c>
      <c r="H1013">
        <v>260.60000000000002</v>
      </c>
      <c r="I1013">
        <v>833557824.21869195</v>
      </c>
    </row>
    <row r="1014" spans="1:9" x14ac:dyDescent="0.25">
      <c r="A1014" s="19">
        <v>42571</v>
      </c>
      <c r="B1014" t="s">
        <v>43</v>
      </c>
      <c r="C1014" t="s">
        <v>44</v>
      </c>
      <c r="D1014">
        <v>3057.15</v>
      </c>
      <c r="E1014">
        <v>3137.45</v>
      </c>
      <c r="F1014">
        <v>-2.5594000000000001</v>
      </c>
      <c r="G1014">
        <v>-80.3</v>
      </c>
      <c r="H1014">
        <v>260.60000000000002</v>
      </c>
      <c r="I1014">
        <v>796708290.41602397</v>
      </c>
    </row>
    <row r="1015" spans="1:9" x14ac:dyDescent="0.25">
      <c r="A1015" s="19">
        <v>42570</v>
      </c>
      <c r="B1015" t="s">
        <v>43</v>
      </c>
      <c r="C1015" t="s">
        <v>44</v>
      </c>
      <c r="D1015">
        <v>3137.45</v>
      </c>
      <c r="E1015">
        <v>3171.4</v>
      </c>
      <c r="F1015">
        <v>-1.0705100000000001</v>
      </c>
      <c r="G1015">
        <v>-33.950000000000003</v>
      </c>
      <c r="H1015">
        <v>254.7</v>
      </c>
      <c r="I1015">
        <v>799123909.42135799</v>
      </c>
    </row>
    <row r="1016" spans="1:9" x14ac:dyDescent="0.25">
      <c r="A1016" s="19">
        <v>42569</v>
      </c>
      <c r="B1016" t="s">
        <v>43</v>
      </c>
      <c r="C1016" t="s">
        <v>44</v>
      </c>
      <c r="D1016">
        <v>3171.4</v>
      </c>
      <c r="E1016">
        <v>3432</v>
      </c>
      <c r="F1016">
        <v>-7.5932399999999998</v>
      </c>
      <c r="G1016">
        <v>-260.60000000000002</v>
      </c>
      <c r="H1016">
        <v>248.7</v>
      </c>
      <c r="I1016">
        <v>788742741.00269103</v>
      </c>
    </row>
    <row r="1017" spans="1:9" x14ac:dyDescent="0.25">
      <c r="A1017" s="19">
        <v>42566</v>
      </c>
      <c r="B1017" t="s">
        <v>43</v>
      </c>
      <c r="C1017" t="s">
        <v>44</v>
      </c>
      <c r="D1017">
        <v>3432</v>
      </c>
      <c r="E1017">
        <v>3368.15</v>
      </c>
      <c r="F1017">
        <v>1.8956999999999999</v>
      </c>
      <c r="G1017">
        <v>63.85</v>
      </c>
      <c r="H1017">
        <v>234.6</v>
      </c>
      <c r="I1017">
        <v>805164039.68002701</v>
      </c>
    </row>
    <row r="1018" spans="1:9" x14ac:dyDescent="0.25">
      <c r="A1018" s="19">
        <v>42565</v>
      </c>
      <c r="B1018" t="s">
        <v>43</v>
      </c>
      <c r="C1018" t="s">
        <v>44</v>
      </c>
      <c r="D1018">
        <v>3368.15</v>
      </c>
      <c r="E1018">
        <v>3414.65</v>
      </c>
      <c r="F1018">
        <v>-1.36178</v>
      </c>
      <c r="G1018">
        <v>-46.5</v>
      </c>
      <c r="H1018">
        <v>234.6</v>
      </c>
      <c r="I1018">
        <v>790184516.38935995</v>
      </c>
    </row>
    <row r="1019" spans="1:9" x14ac:dyDescent="0.25">
      <c r="A1019" s="19">
        <v>42564</v>
      </c>
      <c r="B1019" t="s">
        <v>43</v>
      </c>
      <c r="C1019" t="s">
        <v>44</v>
      </c>
      <c r="D1019">
        <v>3414.65</v>
      </c>
      <c r="E1019">
        <v>3423.65</v>
      </c>
      <c r="F1019">
        <v>-0.26288</v>
      </c>
      <c r="G1019">
        <v>-9</v>
      </c>
      <c r="H1019">
        <v>222.6</v>
      </c>
      <c r="I1019">
        <v>760117844.54936004</v>
      </c>
    </row>
    <row r="1020" spans="1:9" x14ac:dyDescent="0.25">
      <c r="A1020" s="19">
        <v>42563</v>
      </c>
      <c r="B1020" t="s">
        <v>43</v>
      </c>
      <c r="C1020" t="s">
        <v>44</v>
      </c>
      <c r="D1020">
        <v>3423.65</v>
      </c>
      <c r="E1020">
        <v>3630.8</v>
      </c>
      <c r="F1020">
        <v>-5.7053500000000001</v>
      </c>
      <c r="G1020">
        <v>-207.15</v>
      </c>
      <c r="H1020">
        <v>219</v>
      </c>
      <c r="I1020">
        <v>749796148.70936</v>
      </c>
    </row>
    <row r="1021" spans="1:9" x14ac:dyDescent="0.25">
      <c r="A1021" s="19">
        <v>42562</v>
      </c>
      <c r="B1021" t="s">
        <v>43</v>
      </c>
      <c r="C1021" t="s">
        <v>44</v>
      </c>
      <c r="D1021">
        <v>3630.8</v>
      </c>
      <c r="E1021">
        <v>3666.9</v>
      </c>
      <c r="F1021">
        <v>-0.98448000000000002</v>
      </c>
      <c r="G1021">
        <v>-36.1</v>
      </c>
      <c r="H1021">
        <v>207.8</v>
      </c>
      <c r="I1021">
        <v>754498055.12536204</v>
      </c>
    </row>
    <row r="1022" spans="1:9" x14ac:dyDescent="0.25">
      <c r="A1022" s="19">
        <v>42559</v>
      </c>
      <c r="B1022" t="s">
        <v>43</v>
      </c>
      <c r="C1022" t="s">
        <v>44</v>
      </c>
      <c r="D1022">
        <v>3666.9</v>
      </c>
      <c r="E1022">
        <v>4143.6499999999996</v>
      </c>
      <c r="F1022">
        <v>-11.505559999999999</v>
      </c>
      <c r="G1022">
        <v>-476.75</v>
      </c>
      <c r="H1022">
        <v>200.4</v>
      </c>
      <c r="I1022">
        <v>734864752.25602901</v>
      </c>
    </row>
    <row r="1023" spans="1:9" x14ac:dyDescent="0.25">
      <c r="A1023" s="19">
        <v>42558</v>
      </c>
      <c r="B1023" t="s">
        <v>43</v>
      </c>
      <c r="C1023" t="s">
        <v>44</v>
      </c>
      <c r="D1023">
        <v>4143.6499999999996</v>
      </c>
      <c r="E1023">
        <v>4236.5</v>
      </c>
      <c r="F1023">
        <v>-2.1916699999999998</v>
      </c>
      <c r="G1023">
        <v>-92.85</v>
      </c>
      <c r="H1023">
        <v>189.4</v>
      </c>
      <c r="I1023">
        <v>784827641.50936604</v>
      </c>
    </row>
    <row r="1024" spans="1:9" x14ac:dyDescent="0.25">
      <c r="A1024" s="19">
        <v>42557</v>
      </c>
      <c r="B1024" t="s">
        <v>43</v>
      </c>
      <c r="C1024" t="s">
        <v>44</v>
      </c>
      <c r="D1024">
        <v>4236.5</v>
      </c>
      <c r="E1024">
        <v>4524</v>
      </c>
      <c r="F1024">
        <v>-6.3550000000000004</v>
      </c>
      <c r="G1024">
        <v>-287.5</v>
      </c>
      <c r="H1024">
        <v>196</v>
      </c>
      <c r="I1024">
        <v>830374787.09336603</v>
      </c>
    </row>
    <row r="1025" spans="1:9" x14ac:dyDescent="0.25">
      <c r="A1025" s="19">
        <v>42556</v>
      </c>
      <c r="B1025" t="s">
        <v>43</v>
      </c>
      <c r="C1025" t="s">
        <v>44</v>
      </c>
      <c r="D1025">
        <v>4524</v>
      </c>
      <c r="E1025">
        <v>4491.8</v>
      </c>
      <c r="F1025">
        <v>0.71686000000000005</v>
      </c>
      <c r="G1025">
        <v>32.200000000000003</v>
      </c>
      <c r="H1025">
        <v>196.6</v>
      </c>
      <c r="I1025">
        <v>889440597.76003504</v>
      </c>
    </row>
    <row r="1026" spans="1:9" x14ac:dyDescent="0.25">
      <c r="A1026" s="19">
        <v>42552</v>
      </c>
      <c r="B1026" t="s">
        <v>43</v>
      </c>
      <c r="C1026" t="s">
        <v>44</v>
      </c>
      <c r="D1026">
        <v>4491.8</v>
      </c>
      <c r="E1026">
        <v>4562.75</v>
      </c>
      <c r="F1026">
        <v>-1.55498</v>
      </c>
      <c r="G1026">
        <v>-70.95</v>
      </c>
      <c r="H1026">
        <v>196.6</v>
      </c>
      <c r="I1026">
        <v>883109919.76536798</v>
      </c>
    </row>
    <row r="1027" spans="1:9" x14ac:dyDescent="0.25">
      <c r="A1027" s="19">
        <v>42551</v>
      </c>
      <c r="B1027" t="s">
        <v>43</v>
      </c>
      <c r="C1027" t="s">
        <v>44</v>
      </c>
      <c r="D1027">
        <v>4562.75</v>
      </c>
      <c r="E1027">
        <v>4760.6000000000004</v>
      </c>
      <c r="F1027">
        <v>-4.1559900000000001</v>
      </c>
      <c r="G1027">
        <v>-197.85</v>
      </c>
      <c r="H1027">
        <v>184</v>
      </c>
      <c r="I1027">
        <v>839568387.89336896</v>
      </c>
    </row>
    <row r="1028" spans="1:9" x14ac:dyDescent="0.25">
      <c r="A1028" s="19">
        <v>42550</v>
      </c>
      <c r="B1028" t="s">
        <v>43</v>
      </c>
      <c r="C1028" t="s">
        <v>44</v>
      </c>
      <c r="D1028">
        <v>4760.6000000000004</v>
      </c>
      <c r="E1028">
        <v>5421.25</v>
      </c>
      <c r="F1028">
        <v>-12.186299999999999</v>
      </c>
      <c r="G1028">
        <v>-660.65</v>
      </c>
      <c r="H1028">
        <v>148.6</v>
      </c>
      <c r="I1028">
        <v>707448518.67737103</v>
      </c>
    </row>
    <row r="1029" spans="1:9" x14ac:dyDescent="0.25">
      <c r="A1029" s="19">
        <v>42549</v>
      </c>
      <c r="B1029" t="s">
        <v>43</v>
      </c>
      <c r="C1029" t="s">
        <v>44</v>
      </c>
      <c r="D1029">
        <v>5421.25</v>
      </c>
      <c r="E1029">
        <v>8608.5</v>
      </c>
      <c r="F1029">
        <v>-37.024450000000002</v>
      </c>
      <c r="G1029">
        <v>-3187.25</v>
      </c>
      <c r="H1029">
        <v>132.1</v>
      </c>
      <c r="I1029">
        <v>716173725.26670897</v>
      </c>
    </row>
    <row r="1030" spans="1:9" x14ac:dyDescent="0.25">
      <c r="A1030" s="19">
        <v>42548</v>
      </c>
      <c r="B1030" t="s">
        <v>43</v>
      </c>
      <c r="C1030" t="s">
        <v>44</v>
      </c>
      <c r="D1030">
        <v>8608.5</v>
      </c>
      <c r="E1030">
        <v>7928.5</v>
      </c>
      <c r="F1030">
        <v>8.5766500000000008</v>
      </c>
      <c r="G1030">
        <v>680</v>
      </c>
      <c r="H1030">
        <v>132.1</v>
      </c>
      <c r="I1030">
        <v>1137225089.04006</v>
      </c>
    </row>
    <row r="1031" spans="1:9" x14ac:dyDescent="0.25">
      <c r="A1031" s="19">
        <v>42545</v>
      </c>
      <c r="B1031" t="s">
        <v>43</v>
      </c>
      <c r="C1031" t="s">
        <v>44</v>
      </c>
      <c r="D1031">
        <v>7928.5</v>
      </c>
      <c r="E1031">
        <v>4790.6499999999996</v>
      </c>
      <c r="F1031">
        <v>65.499459999999999</v>
      </c>
      <c r="G1031">
        <v>3137.85</v>
      </c>
      <c r="H1031">
        <v>142.80000000000001</v>
      </c>
      <c r="I1031">
        <v>1132228702.5067201</v>
      </c>
    </row>
    <row r="1032" spans="1:9" x14ac:dyDescent="0.25">
      <c r="A1032" s="19">
        <v>42544</v>
      </c>
      <c r="B1032" t="s">
        <v>43</v>
      </c>
      <c r="C1032" t="s">
        <v>44</v>
      </c>
      <c r="D1032">
        <v>4790.6499999999996</v>
      </c>
      <c r="E1032">
        <v>6511.75</v>
      </c>
      <c r="F1032">
        <v>-26.430679999999999</v>
      </c>
      <c r="G1032">
        <v>-1721.1</v>
      </c>
      <c r="H1032">
        <v>147.80000000000001</v>
      </c>
      <c r="I1032">
        <v>708081576.12270403</v>
      </c>
    </row>
    <row r="1033" spans="1:9" x14ac:dyDescent="0.25">
      <c r="A1033" s="19">
        <v>42543</v>
      </c>
      <c r="B1033" t="s">
        <v>43</v>
      </c>
      <c r="C1033" t="s">
        <v>44</v>
      </c>
      <c r="D1033">
        <v>6511.75</v>
      </c>
      <c r="E1033">
        <v>6080.7</v>
      </c>
      <c r="F1033">
        <v>7.0888200000000001</v>
      </c>
      <c r="G1033">
        <v>431.05</v>
      </c>
      <c r="H1033">
        <v>140.19999999999999</v>
      </c>
      <c r="I1033">
        <v>912979300.98671806</v>
      </c>
    </row>
    <row r="1034" spans="1:9" x14ac:dyDescent="0.25">
      <c r="A1034" s="19">
        <v>42542</v>
      </c>
      <c r="B1034" t="s">
        <v>43</v>
      </c>
      <c r="C1034" t="s">
        <v>44</v>
      </c>
      <c r="D1034">
        <v>6080.7</v>
      </c>
      <c r="E1034">
        <v>5968.3</v>
      </c>
      <c r="F1034">
        <v>1.8832800000000001</v>
      </c>
      <c r="G1034">
        <v>112.4</v>
      </c>
      <c r="H1034">
        <v>140.19999999999999</v>
      </c>
      <c r="I1034">
        <v>852543975.96804798</v>
      </c>
    </row>
    <row r="1035" spans="1:9" x14ac:dyDescent="0.25">
      <c r="A1035" s="19">
        <v>42541</v>
      </c>
      <c r="B1035" t="s">
        <v>43</v>
      </c>
      <c r="C1035" t="s">
        <v>44</v>
      </c>
      <c r="D1035">
        <v>5968.3</v>
      </c>
      <c r="E1035">
        <v>7057.95</v>
      </c>
      <c r="F1035">
        <v>-15.43862</v>
      </c>
      <c r="G1035">
        <v>-1089.6500000000001</v>
      </c>
      <c r="H1035">
        <v>139.19999999999999</v>
      </c>
      <c r="I1035">
        <v>830816644.45871401</v>
      </c>
    </row>
    <row r="1036" spans="1:9" x14ac:dyDescent="0.25">
      <c r="A1036" s="19">
        <v>42538</v>
      </c>
      <c r="B1036" t="s">
        <v>43</v>
      </c>
      <c r="C1036" t="s">
        <v>44</v>
      </c>
      <c r="D1036">
        <v>7057.95</v>
      </c>
      <c r="E1036">
        <v>7022.5</v>
      </c>
      <c r="F1036">
        <v>0.50480999999999998</v>
      </c>
      <c r="G1036">
        <v>35.450000000000003</v>
      </c>
      <c r="H1036">
        <v>127</v>
      </c>
      <c r="I1036">
        <v>896394281.00805497</v>
      </c>
    </row>
    <row r="1037" spans="1:9" x14ac:dyDescent="0.25">
      <c r="A1037" s="19">
        <v>42537</v>
      </c>
      <c r="B1037" t="s">
        <v>43</v>
      </c>
      <c r="C1037" t="s">
        <v>44</v>
      </c>
      <c r="D1037">
        <v>7022.5</v>
      </c>
      <c r="E1037">
        <v>7411.35</v>
      </c>
      <c r="F1037">
        <v>-5.2466799999999996</v>
      </c>
      <c r="G1037">
        <v>-388.85</v>
      </c>
      <c r="H1037">
        <v>123.4</v>
      </c>
      <c r="I1037">
        <v>866610957.06672204</v>
      </c>
    </row>
    <row r="1038" spans="1:9" x14ac:dyDescent="0.25">
      <c r="A1038" s="19">
        <v>42536</v>
      </c>
      <c r="B1038" t="s">
        <v>43</v>
      </c>
      <c r="C1038" t="s">
        <v>44</v>
      </c>
      <c r="D1038">
        <v>7411.35</v>
      </c>
      <c r="E1038">
        <v>7630.45</v>
      </c>
      <c r="F1038">
        <v>-2.8713899999999999</v>
      </c>
      <c r="G1038">
        <v>-219.1</v>
      </c>
      <c r="H1038">
        <v>124.9</v>
      </c>
      <c r="I1038">
        <v>925713980.02405798</v>
      </c>
    </row>
    <row r="1039" spans="1:9" x14ac:dyDescent="0.25">
      <c r="A1039" s="19">
        <v>42535</v>
      </c>
      <c r="B1039" t="s">
        <v>43</v>
      </c>
      <c r="C1039" t="s">
        <v>44</v>
      </c>
      <c r="D1039">
        <v>7630.45</v>
      </c>
      <c r="E1039">
        <v>7907.85</v>
      </c>
      <c r="F1039">
        <v>-3.5079099999999999</v>
      </c>
      <c r="G1039">
        <v>-277.39999999999998</v>
      </c>
      <c r="H1039">
        <v>123.3</v>
      </c>
      <c r="I1039">
        <v>940871925.07472706</v>
      </c>
    </row>
    <row r="1040" spans="1:9" x14ac:dyDescent="0.25">
      <c r="A1040" s="19">
        <v>42534</v>
      </c>
      <c r="B1040" t="s">
        <v>43</v>
      </c>
      <c r="C1040" t="s">
        <v>44</v>
      </c>
      <c r="D1040">
        <v>7907.85</v>
      </c>
      <c r="E1040">
        <v>6003.55</v>
      </c>
      <c r="F1040">
        <v>31.719570000000001</v>
      </c>
      <c r="G1040">
        <v>1904.3</v>
      </c>
      <c r="H1040">
        <v>130.6</v>
      </c>
      <c r="I1040">
        <v>1032804011.18406</v>
      </c>
    </row>
    <row r="1041" spans="1:9" x14ac:dyDescent="0.25">
      <c r="A1041" s="19">
        <v>42531</v>
      </c>
      <c r="B1041" t="s">
        <v>43</v>
      </c>
      <c r="C1041" t="s">
        <v>44</v>
      </c>
      <c r="D1041">
        <v>6003.55</v>
      </c>
      <c r="E1041">
        <v>5162.7</v>
      </c>
      <c r="F1041">
        <v>16.287019999999998</v>
      </c>
      <c r="G1041">
        <v>840.85</v>
      </c>
      <c r="H1041">
        <v>144.6</v>
      </c>
      <c r="I1041">
        <v>868142787.41871405</v>
      </c>
    </row>
    <row r="1042" spans="1:9" x14ac:dyDescent="0.25">
      <c r="A1042" s="19">
        <v>42530</v>
      </c>
      <c r="B1042" t="s">
        <v>43</v>
      </c>
      <c r="C1042" t="s">
        <v>44</v>
      </c>
      <c r="D1042">
        <v>5162.7</v>
      </c>
      <c r="E1042">
        <v>4956.6499999999996</v>
      </c>
      <c r="F1042">
        <v>4.1570400000000003</v>
      </c>
      <c r="G1042">
        <v>206.05</v>
      </c>
      <c r="H1042">
        <v>163.80000000000001</v>
      </c>
      <c r="I1042">
        <v>845675591.64804006</v>
      </c>
    </row>
    <row r="1043" spans="1:9" x14ac:dyDescent="0.25">
      <c r="A1043" s="19">
        <v>42529</v>
      </c>
      <c r="B1043" t="s">
        <v>43</v>
      </c>
      <c r="C1043" t="s">
        <v>44</v>
      </c>
      <c r="D1043">
        <v>4956.6499999999996</v>
      </c>
      <c r="E1043">
        <v>4916.75</v>
      </c>
      <c r="F1043">
        <v>0.81150999999999995</v>
      </c>
      <c r="G1043">
        <v>39.9</v>
      </c>
      <c r="H1043">
        <v>162</v>
      </c>
      <c r="I1043">
        <v>803001620.629372</v>
      </c>
    </row>
    <row r="1044" spans="1:9" x14ac:dyDescent="0.25">
      <c r="A1044" s="19">
        <v>42528</v>
      </c>
      <c r="B1044" t="s">
        <v>43</v>
      </c>
      <c r="C1044" t="s">
        <v>44</v>
      </c>
      <c r="D1044">
        <v>4916.75</v>
      </c>
      <c r="E1044">
        <v>4869.05</v>
      </c>
      <c r="F1044">
        <v>0.97965999999999998</v>
      </c>
      <c r="G1044">
        <v>47.7</v>
      </c>
      <c r="H1044">
        <v>162.4</v>
      </c>
      <c r="I1044">
        <v>798504324.85337198</v>
      </c>
    </row>
    <row r="1045" spans="1:9" x14ac:dyDescent="0.25">
      <c r="A1045" s="19">
        <v>42527</v>
      </c>
      <c r="B1045" t="s">
        <v>43</v>
      </c>
      <c r="C1045" t="s">
        <v>44</v>
      </c>
      <c r="D1045">
        <v>4869.05</v>
      </c>
      <c r="E1045">
        <v>5023.8</v>
      </c>
      <c r="F1045">
        <v>-3.0803400000000001</v>
      </c>
      <c r="G1045">
        <v>-154.75</v>
      </c>
      <c r="H1045">
        <v>160.4</v>
      </c>
      <c r="I1045">
        <v>781019510.80537105</v>
      </c>
    </row>
    <row r="1046" spans="1:9" x14ac:dyDescent="0.25">
      <c r="A1046" s="19">
        <v>42524</v>
      </c>
      <c r="B1046" t="s">
        <v>43</v>
      </c>
      <c r="C1046" t="s">
        <v>44</v>
      </c>
      <c r="D1046">
        <v>5023.8</v>
      </c>
      <c r="E1046">
        <v>5068.2</v>
      </c>
      <c r="F1046">
        <v>-0.87605</v>
      </c>
      <c r="G1046">
        <v>-44.4</v>
      </c>
      <c r="H1046">
        <v>160.4</v>
      </c>
      <c r="I1046">
        <v>805842170.11203897</v>
      </c>
    </row>
    <row r="1047" spans="1:9" x14ac:dyDescent="0.25">
      <c r="A1047" s="19">
        <v>42523</v>
      </c>
      <c r="B1047" t="s">
        <v>43</v>
      </c>
      <c r="C1047" t="s">
        <v>44</v>
      </c>
      <c r="D1047">
        <v>5068.2</v>
      </c>
      <c r="E1047">
        <v>5325.15</v>
      </c>
      <c r="F1047">
        <v>-4.8252199999999998</v>
      </c>
      <c r="G1047">
        <v>-256.95</v>
      </c>
      <c r="H1047">
        <v>161.4</v>
      </c>
      <c r="I1047">
        <v>818032347.96803999</v>
      </c>
    </row>
    <row r="1048" spans="1:9" x14ac:dyDescent="0.25">
      <c r="A1048" s="19">
        <v>42522</v>
      </c>
      <c r="B1048" t="s">
        <v>43</v>
      </c>
      <c r="C1048" t="s">
        <v>44</v>
      </c>
      <c r="D1048">
        <v>5325.15</v>
      </c>
      <c r="E1048">
        <v>5309.6</v>
      </c>
      <c r="F1048">
        <v>0.29287000000000002</v>
      </c>
      <c r="G1048">
        <v>15.55</v>
      </c>
      <c r="H1048">
        <v>161.4</v>
      </c>
      <c r="I1048">
        <v>859505338.73604202</v>
      </c>
    </row>
    <row r="1049" spans="1:9" x14ac:dyDescent="0.25">
      <c r="A1049" s="19">
        <v>42521</v>
      </c>
      <c r="B1049" t="s">
        <v>43</v>
      </c>
      <c r="C1049" t="s">
        <v>44</v>
      </c>
      <c r="D1049">
        <v>5309.6</v>
      </c>
      <c r="E1049">
        <v>5389.65</v>
      </c>
      <c r="F1049">
        <v>-1.48525</v>
      </c>
      <c r="G1049">
        <v>-80.05</v>
      </c>
      <c r="H1049">
        <v>161.9</v>
      </c>
      <c r="I1049">
        <v>859650292.43737495</v>
      </c>
    </row>
    <row r="1050" spans="1:9" x14ac:dyDescent="0.25">
      <c r="A1050" s="19">
        <v>42517</v>
      </c>
      <c r="B1050" t="s">
        <v>43</v>
      </c>
      <c r="C1050" t="s">
        <v>44</v>
      </c>
      <c r="D1050">
        <v>5389.65</v>
      </c>
      <c r="E1050">
        <v>5632.75</v>
      </c>
      <c r="F1050">
        <v>-4.3158300000000001</v>
      </c>
      <c r="G1050">
        <v>-243.1</v>
      </c>
      <c r="H1050">
        <v>161.30000000000001</v>
      </c>
      <c r="I1050">
        <v>869376990.21604204</v>
      </c>
    </row>
    <row r="1051" spans="1:9" x14ac:dyDescent="0.25">
      <c r="A1051" s="19">
        <v>42516</v>
      </c>
      <c r="B1051" t="s">
        <v>43</v>
      </c>
      <c r="C1051" t="s">
        <v>44</v>
      </c>
      <c r="D1051">
        <v>5632.75</v>
      </c>
      <c r="E1051">
        <v>5843.65</v>
      </c>
      <c r="F1051">
        <v>-3.6090499999999999</v>
      </c>
      <c r="G1051">
        <v>-210.9</v>
      </c>
      <c r="H1051">
        <v>158.4</v>
      </c>
      <c r="I1051">
        <v>892255238.02671099</v>
      </c>
    </row>
    <row r="1052" spans="1:9" x14ac:dyDescent="0.25">
      <c r="A1052" s="19">
        <v>42515</v>
      </c>
      <c r="B1052" t="s">
        <v>43</v>
      </c>
      <c r="C1052" t="s">
        <v>44</v>
      </c>
      <c r="D1052">
        <v>5843.65</v>
      </c>
      <c r="E1052">
        <v>6038.45</v>
      </c>
      <c r="F1052">
        <v>-3.2259899999999999</v>
      </c>
      <c r="G1052">
        <v>-194.8</v>
      </c>
      <c r="H1052">
        <v>156.4</v>
      </c>
      <c r="I1052">
        <v>913975532.842713</v>
      </c>
    </row>
    <row r="1053" spans="1:9" x14ac:dyDescent="0.25">
      <c r="A1053" s="19">
        <v>42514</v>
      </c>
      <c r="B1053" t="s">
        <v>43</v>
      </c>
      <c r="C1053" t="s">
        <v>44</v>
      </c>
      <c r="D1053">
        <v>6038.45</v>
      </c>
      <c r="E1053">
        <v>6838.15</v>
      </c>
      <c r="F1053">
        <v>-11.69468</v>
      </c>
      <c r="G1053">
        <v>-799.7</v>
      </c>
      <c r="H1053">
        <v>148.9</v>
      </c>
      <c r="I1053">
        <v>899154833.66138101</v>
      </c>
    </row>
    <row r="1054" spans="1:9" x14ac:dyDescent="0.25">
      <c r="A1054" s="19">
        <v>42513</v>
      </c>
      <c r="B1054" t="s">
        <v>43</v>
      </c>
      <c r="C1054" t="s">
        <v>44</v>
      </c>
      <c r="D1054">
        <v>6838.15</v>
      </c>
      <c r="E1054">
        <v>6663.55</v>
      </c>
      <c r="F1054">
        <v>2.6202200000000002</v>
      </c>
      <c r="G1054">
        <v>174.6</v>
      </c>
      <c r="H1054">
        <v>133.6</v>
      </c>
      <c r="I1054">
        <v>913610392.52271998</v>
      </c>
    </row>
    <row r="1055" spans="1:9" x14ac:dyDescent="0.25">
      <c r="A1055" s="19">
        <v>42510</v>
      </c>
      <c r="B1055" t="s">
        <v>43</v>
      </c>
      <c r="C1055" t="s">
        <v>44</v>
      </c>
      <c r="D1055">
        <v>6663.55</v>
      </c>
      <c r="E1055">
        <v>7153.7</v>
      </c>
      <c r="F1055">
        <v>-6.8517000000000001</v>
      </c>
      <c r="G1055">
        <v>-490.15</v>
      </c>
      <c r="H1055">
        <v>126.1</v>
      </c>
      <c r="I1055">
        <v>840306350.81871903</v>
      </c>
    </row>
    <row r="1056" spans="1:9" x14ac:dyDescent="0.25">
      <c r="A1056" s="19">
        <v>42509</v>
      </c>
      <c r="B1056" t="s">
        <v>43</v>
      </c>
      <c r="C1056" t="s">
        <v>44</v>
      </c>
      <c r="D1056">
        <v>7153.7</v>
      </c>
      <c r="E1056">
        <v>7233.45</v>
      </c>
      <c r="F1056">
        <v>-1.1025199999999999</v>
      </c>
      <c r="G1056">
        <v>-79.75</v>
      </c>
      <c r="H1056">
        <v>124.6</v>
      </c>
      <c r="I1056">
        <v>891386120.82139003</v>
      </c>
    </row>
    <row r="1057" spans="1:9" x14ac:dyDescent="0.25">
      <c r="A1057" s="19">
        <v>42508</v>
      </c>
      <c r="B1057" t="s">
        <v>43</v>
      </c>
      <c r="C1057" t="s">
        <v>44</v>
      </c>
      <c r="D1057">
        <v>7233.45</v>
      </c>
      <c r="E1057">
        <v>7174.15</v>
      </c>
      <c r="F1057">
        <v>0.82657999999999998</v>
      </c>
      <c r="G1057">
        <v>59.3</v>
      </c>
      <c r="H1057">
        <v>129</v>
      </c>
      <c r="I1057">
        <v>933150542.128057</v>
      </c>
    </row>
    <row r="1058" spans="1:9" x14ac:dyDescent="0.25">
      <c r="A1058" s="19">
        <v>42507</v>
      </c>
      <c r="B1058" t="s">
        <v>43</v>
      </c>
      <c r="C1058" t="s">
        <v>44</v>
      </c>
      <c r="D1058">
        <v>7174.15</v>
      </c>
      <c r="E1058">
        <v>6737.65</v>
      </c>
      <c r="F1058">
        <v>6.4785199999999996</v>
      </c>
      <c r="G1058">
        <v>436.5</v>
      </c>
      <c r="H1058">
        <v>127.2</v>
      </c>
      <c r="I1058">
        <v>912587081.16272295</v>
      </c>
    </row>
    <row r="1059" spans="1:9" x14ac:dyDescent="0.25">
      <c r="A1059" s="19">
        <v>42506</v>
      </c>
      <c r="B1059" t="s">
        <v>43</v>
      </c>
      <c r="C1059" t="s">
        <v>44</v>
      </c>
      <c r="D1059">
        <v>6737.65</v>
      </c>
      <c r="E1059">
        <v>7275</v>
      </c>
      <c r="F1059">
        <v>-7.3862500000000004</v>
      </c>
      <c r="G1059">
        <v>-537.35</v>
      </c>
      <c r="H1059">
        <v>128.4</v>
      </c>
      <c r="I1059">
        <v>865147319.40271997</v>
      </c>
    </row>
    <row r="1060" spans="1:9" x14ac:dyDescent="0.25">
      <c r="A1060" s="19">
        <v>42503</v>
      </c>
      <c r="B1060" t="s">
        <v>43</v>
      </c>
      <c r="C1060" t="s">
        <v>44</v>
      </c>
      <c r="D1060">
        <v>7275</v>
      </c>
      <c r="E1060">
        <v>6793.55</v>
      </c>
      <c r="F1060">
        <v>7.0868700000000002</v>
      </c>
      <c r="G1060">
        <v>481.45</v>
      </c>
      <c r="H1060">
        <v>128.4</v>
      </c>
      <c r="I1060">
        <v>934145696.00005698</v>
      </c>
    </row>
    <row r="1061" spans="1:9" x14ac:dyDescent="0.25">
      <c r="A1061" s="19">
        <v>42502</v>
      </c>
      <c r="B1061" t="s">
        <v>43</v>
      </c>
      <c r="C1061" t="s">
        <v>44</v>
      </c>
      <c r="D1061">
        <v>6793.55</v>
      </c>
      <c r="E1061">
        <v>7187.15</v>
      </c>
      <c r="F1061">
        <v>-5.4764400000000002</v>
      </c>
      <c r="G1061">
        <v>-393.6</v>
      </c>
      <c r="H1061">
        <v>127.5</v>
      </c>
      <c r="I1061">
        <v>866210958.68538702</v>
      </c>
    </row>
    <row r="1062" spans="1:9" x14ac:dyDescent="0.25">
      <c r="A1062" s="19">
        <v>42501</v>
      </c>
      <c r="B1062" t="s">
        <v>43</v>
      </c>
      <c r="C1062" t="s">
        <v>44</v>
      </c>
      <c r="D1062">
        <v>7187.15</v>
      </c>
      <c r="E1062">
        <v>6470.25</v>
      </c>
      <c r="F1062">
        <v>11.079940000000001</v>
      </c>
      <c r="G1062">
        <v>716.9</v>
      </c>
      <c r="H1062">
        <v>131</v>
      </c>
      <c r="I1062">
        <v>941551914.94939005</v>
      </c>
    </row>
    <row r="1063" spans="1:9" x14ac:dyDescent="0.25">
      <c r="A1063" s="19">
        <v>42500</v>
      </c>
      <c r="B1063" t="s">
        <v>43</v>
      </c>
      <c r="C1063" t="s">
        <v>44</v>
      </c>
      <c r="D1063">
        <v>6470.25</v>
      </c>
      <c r="E1063">
        <v>7237.2</v>
      </c>
      <c r="F1063">
        <v>-10.597329999999999</v>
      </c>
      <c r="G1063">
        <v>-766.95</v>
      </c>
      <c r="H1063">
        <v>129.4</v>
      </c>
      <c r="I1063">
        <v>837282097.36005104</v>
      </c>
    </row>
    <row r="1064" spans="1:9" x14ac:dyDescent="0.25">
      <c r="A1064" s="19">
        <v>42499</v>
      </c>
      <c r="B1064" t="s">
        <v>43</v>
      </c>
      <c r="C1064" t="s">
        <v>44</v>
      </c>
      <c r="D1064">
        <v>7237.2</v>
      </c>
      <c r="E1064">
        <v>7480.5</v>
      </c>
      <c r="F1064">
        <v>-3.2524600000000001</v>
      </c>
      <c r="G1064">
        <v>-243.3</v>
      </c>
      <c r="H1064">
        <v>118.4</v>
      </c>
      <c r="I1064">
        <v>856919990.52805698</v>
      </c>
    </row>
    <row r="1065" spans="1:9" x14ac:dyDescent="0.25">
      <c r="A1065" s="19">
        <v>42496</v>
      </c>
      <c r="B1065" t="s">
        <v>43</v>
      </c>
      <c r="C1065" t="s">
        <v>44</v>
      </c>
      <c r="D1065">
        <v>7480.5</v>
      </c>
      <c r="E1065">
        <v>8253.0499999999993</v>
      </c>
      <c r="F1065">
        <v>-9.3607800000000001</v>
      </c>
      <c r="G1065">
        <v>-772.55</v>
      </c>
      <c r="H1065">
        <v>114.3</v>
      </c>
      <c r="I1065">
        <v>855057854.32005894</v>
      </c>
    </row>
    <row r="1066" spans="1:9" x14ac:dyDescent="0.25">
      <c r="A1066" s="19">
        <v>42495</v>
      </c>
      <c r="B1066" t="s">
        <v>43</v>
      </c>
      <c r="C1066" t="s">
        <v>44</v>
      </c>
      <c r="D1066">
        <v>8253.0499999999993</v>
      </c>
      <c r="E1066">
        <v>8315.35</v>
      </c>
      <c r="F1066">
        <v>-0.74922</v>
      </c>
      <c r="G1066">
        <v>-62.3</v>
      </c>
      <c r="H1066">
        <v>114.3</v>
      </c>
      <c r="I1066">
        <v>943364109.96539795</v>
      </c>
    </row>
    <row r="1067" spans="1:9" x14ac:dyDescent="0.25">
      <c r="A1067" s="19">
        <v>42494</v>
      </c>
      <c r="B1067" t="s">
        <v>43</v>
      </c>
      <c r="C1067" t="s">
        <v>44</v>
      </c>
      <c r="D1067">
        <v>8315.35</v>
      </c>
      <c r="E1067">
        <v>8132.25</v>
      </c>
      <c r="F1067">
        <v>2.2515299999999998</v>
      </c>
      <c r="G1067">
        <v>183.1</v>
      </c>
      <c r="H1067">
        <v>115</v>
      </c>
      <c r="I1067">
        <v>956306050.65073204</v>
      </c>
    </row>
    <row r="1068" spans="1:9" x14ac:dyDescent="0.25">
      <c r="A1068" s="19">
        <v>42493</v>
      </c>
      <c r="B1068" t="s">
        <v>43</v>
      </c>
      <c r="C1068" t="s">
        <v>44</v>
      </c>
      <c r="D1068">
        <v>8132.25</v>
      </c>
      <c r="E1068">
        <v>7424.35</v>
      </c>
      <c r="F1068">
        <v>9.5348400000000009</v>
      </c>
      <c r="G1068">
        <v>707.9</v>
      </c>
      <c r="H1068">
        <v>118.2</v>
      </c>
      <c r="I1068">
        <v>961271852.24006402</v>
      </c>
    </row>
    <row r="1069" spans="1:9" x14ac:dyDescent="0.25">
      <c r="A1069" s="19">
        <v>42492</v>
      </c>
      <c r="B1069" t="s">
        <v>43</v>
      </c>
      <c r="C1069" t="s">
        <v>44</v>
      </c>
      <c r="D1069">
        <v>7424.35</v>
      </c>
      <c r="E1069">
        <v>8349.15</v>
      </c>
      <c r="F1069">
        <v>-11.07658</v>
      </c>
      <c r="G1069">
        <v>-924.8</v>
      </c>
      <c r="H1069">
        <v>118.5</v>
      </c>
      <c r="I1069">
        <v>879821903.81072497</v>
      </c>
    </row>
    <row r="1070" spans="1:9" x14ac:dyDescent="0.25">
      <c r="A1070" s="19">
        <v>42489</v>
      </c>
      <c r="B1070" t="s">
        <v>43</v>
      </c>
      <c r="C1070" t="s">
        <v>44</v>
      </c>
      <c r="D1070">
        <v>8349.15</v>
      </c>
      <c r="E1070">
        <v>7946.7</v>
      </c>
      <c r="F1070">
        <v>5.0643700000000003</v>
      </c>
      <c r="G1070">
        <v>402.45</v>
      </c>
      <c r="H1070">
        <v>118.5</v>
      </c>
      <c r="I1070">
        <v>989415241.49606597</v>
      </c>
    </row>
    <row r="1071" spans="1:9" x14ac:dyDescent="0.25">
      <c r="A1071" s="19">
        <v>42488</v>
      </c>
      <c r="B1071" t="s">
        <v>43</v>
      </c>
      <c r="C1071" t="s">
        <v>44</v>
      </c>
      <c r="D1071">
        <v>7946.7</v>
      </c>
      <c r="E1071">
        <v>7104.35</v>
      </c>
      <c r="F1071">
        <v>11.856820000000001</v>
      </c>
      <c r="G1071">
        <v>842.35</v>
      </c>
      <c r="H1071">
        <v>128.80000000000001</v>
      </c>
      <c r="I1071">
        <v>1023573951.8080601</v>
      </c>
    </row>
    <row r="1072" spans="1:9" x14ac:dyDescent="0.25">
      <c r="A1072" s="19">
        <v>42487</v>
      </c>
      <c r="B1072" t="s">
        <v>43</v>
      </c>
      <c r="C1072" t="s">
        <v>44</v>
      </c>
      <c r="D1072">
        <v>7104.35</v>
      </c>
      <c r="E1072">
        <v>7504.45</v>
      </c>
      <c r="F1072">
        <v>-5.3315000000000001</v>
      </c>
      <c r="G1072">
        <v>-400.1</v>
      </c>
      <c r="H1072">
        <v>128.80000000000001</v>
      </c>
      <c r="I1072">
        <v>915075138.67738903</v>
      </c>
    </row>
    <row r="1073" spans="1:9" x14ac:dyDescent="0.25">
      <c r="A1073" s="19">
        <v>42486</v>
      </c>
      <c r="B1073" t="s">
        <v>43</v>
      </c>
      <c r="C1073" t="s">
        <v>44</v>
      </c>
      <c r="D1073">
        <v>7504.45</v>
      </c>
      <c r="E1073">
        <v>7757.2</v>
      </c>
      <c r="F1073">
        <v>-3.2582599999999999</v>
      </c>
      <c r="G1073">
        <v>-252.75</v>
      </c>
      <c r="H1073">
        <v>128.80000000000001</v>
      </c>
      <c r="I1073">
        <v>966609981.83472598</v>
      </c>
    </row>
    <row r="1074" spans="1:9" x14ac:dyDescent="0.25">
      <c r="A1074" s="19">
        <v>42485</v>
      </c>
      <c r="B1074" t="s">
        <v>43</v>
      </c>
      <c r="C1074" t="s">
        <v>44</v>
      </c>
      <c r="D1074">
        <v>7757.2</v>
      </c>
      <c r="E1074">
        <v>7697.15</v>
      </c>
      <c r="F1074">
        <v>0.78015999999999996</v>
      </c>
      <c r="G1074">
        <v>60.05</v>
      </c>
      <c r="H1074">
        <v>131</v>
      </c>
      <c r="I1074">
        <v>1016231261.99472</v>
      </c>
    </row>
    <row r="1075" spans="1:9" x14ac:dyDescent="0.25">
      <c r="A1075" s="19">
        <v>42482</v>
      </c>
      <c r="B1075" t="s">
        <v>43</v>
      </c>
      <c r="C1075" t="s">
        <v>44</v>
      </c>
      <c r="D1075">
        <v>7697.15</v>
      </c>
      <c r="E1075">
        <v>8269.5</v>
      </c>
      <c r="F1075">
        <v>-6.9212199999999999</v>
      </c>
      <c r="G1075">
        <v>-572.35</v>
      </c>
      <c r="H1075">
        <v>131.4</v>
      </c>
      <c r="I1075">
        <v>1011443277.34939</v>
      </c>
    </row>
    <row r="1076" spans="1:9" x14ac:dyDescent="0.25">
      <c r="A1076" s="19">
        <v>42481</v>
      </c>
      <c r="B1076" t="s">
        <v>43</v>
      </c>
      <c r="C1076" t="s">
        <v>44</v>
      </c>
      <c r="D1076">
        <v>8269.5</v>
      </c>
      <c r="E1076">
        <v>7924.35</v>
      </c>
      <c r="F1076">
        <v>4.3555599999999997</v>
      </c>
      <c r="G1076">
        <v>345.15</v>
      </c>
      <c r="H1076">
        <v>131.4</v>
      </c>
      <c r="I1076">
        <v>1086652875.6800599</v>
      </c>
    </row>
    <row r="1077" spans="1:9" x14ac:dyDescent="0.25">
      <c r="A1077" s="19">
        <v>42480</v>
      </c>
      <c r="B1077" t="s">
        <v>43</v>
      </c>
      <c r="C1077" t="s">
        <v>44</v>
      </c>
      <c r="D1077">
        <v>7924.35</v>
      </c>
      <c r="E1077">
        <v>7734.55</v>
      </c>
      <c r="F1077">
        <v>2.4539200000000001</v>
      </c>
      <c r="G1077">
        <v>189.8</v>
      </c>
      <c r="H1077">
        <v>131.4</v>
      </c>
      <c r="I1077">
        <v>1041298472.14406</v>
      </c>
    </row>
    <row r="1078" spans="1:9" x14ac:dyDescent="0.25">
      <c r="A1078" s="19">
        <v>42479</v>
      </c>
      <c r="B1078" t="s">
        <v>43</v>
      </c>
      <c r="C1078" t="s">
        <v>44</v>
      </c>
      <c r="D1078">
        <v>7734.55</v>
      </c>
      <c r="E1078">
        <v>7758</v>
      </c>
      <c r="F1078">
        <v>-0.30226999999999998</v>
      </c>
      <c r="G1078">
        <v>-23.45</v>
      </c>
      <c r="H1078">
        <v>127.8</v>
      </c>
      <c r="I1078">
        <v>988513440.85872805</v>
      </c>
    </row>
    <row r="1079" spans="1:9" x14ac:dyDescent="0.25">
      <c r="A1079" s="19">
        <v>42478</v>
      </c>
      <c r="B1079" t="s">
        <v>43</v>
      </c>
      <c r="C1079" t="s">
        <v>44</v>
      </c>
      <c r="D1079">
        <v>7758</v>
      </c>
      <c r="E1079">
        <v>8632.7999999999993</v>
      </c>
      <c r="F1079">
        <v>-10.13344</v>
      </c>
      <c r="G1079">
        <v>-874.8</v>
      </c>
      <c r="H1079">
        <v>123.7</v>
      </c>
      <c r="I1079">
        <v>959702665.92006099</v>
      </c>
    </row>
    <row r="1080" spans="1:9" x14ac:dyDescent="0.25">
      <c r="A1080" s="19">
        <v>42475</v>
      </c>
      <c r="B1080" t="s">
        <v>43</v>
      </c>
      <c r="C1080" t="s">
        <v>44</v>
      </c>
      <c r="D1080">
        <v>8632.7999999999993</v>
      </c>
      <c r="E1080">
        <v>8808.6</v>
      </c>
      <c r="F1080">
        <v>-1.9957800000000001</v>
      </c>
      <c r="G1080">
        <v>-175.8</v>
      </c>
      <c r="H1080">
        <v>114.9</v>
      </c>
      <c r="I1080">
        <v>991951078.27206802</v>
      </c>
    </row>
    <row r="1081" spans="1:9" x14ac:dyDescent="0.25">
      <c r="A1081" s="19">
        <v>42474</v>
      </c>
      <c r="B1081" t="s">
        <v>43</v>
      </c>
      <c r="C1081" t="s">
        <v>44</v>
      </c>
      <c r="D1081">
        <v>8808.6</v>
      </c>
      <c r="E1081">
        <v>9012.0499999999993</v>
      </c>
      <c r="F1081">
        <v>-2.25753</v>
      </c>
      <c r="G1081">
        <v>-203.45</v>
      </c>
      <c r="H1081">
        <v>113.3</v>
      </c>
      <c r="I1081">
        <v>998057600.86406898</v>
      </c>
    </row>
    <row r="1082" spans="1:9" x14ac:dyDescent="0.25">
      <c r="A1082" s="19">
        <v>42473</v>
      </c>
      <c r="B1082" t="s">
        <v>43</v>
      </c>
      <c r="C1082" t="s">
        <v>44</v>
      </c>
      <c r="D1082">
        <v>9012.0499999999993</v>
      </c>
      <c r="E1082">
        <v>9979.7000000000007</v>
      </c>
      <c r="F1082">
        <v>-9.69618</v>
      </c>
      <c r="G1082">
        <v>-967.65</v>
      </c>
      <c r="H1082">
        <v>103.8</v>
      </c>
      <c r="I1082">
        <v>935495009.125404</v>
      </c>
    </row>
    <row r="1083" spans="1:9" x14ac:dyDescent="0.25">
      <c r="A1083" s="19">
        <v>42472</v>
      </c>
      <c r="B1083" t="s">
        <v>43</v>
      </c>
      <c r="C1083" t="s">
        <v>44</v>
      </c>
      <c r="D1083">
        <v>9979.7000000000007</v>
      </c>
      <c r="E1083">
        <v>10987.9</v>
      </c>
      <c r="F1083">
        <v>-9.1755499999999994</v>
      </c>
      <c r="G1083">
        <v>-1008.2</v>
      </c>
      <c r="H1083">
        <v>94.1</v>
      </c>
      <c r="I1083">
        <v>939138737.06141198</v>
      </c>
    </row>
    <row r="1084" spans="1:9" x14ac:dyDescent="0.25">
      <c r="A1084" s="19">
        <v>42471</v>
      </c>
      <c r="B1084" t="s">
        <v>43</v>
      </c>
      <c r="C1084" t="s">
        <v>44</v>
      </c>
      <c r="D1084">
        <v>10987.9</v>
      </c>
      <c r="E1084">
        <v>10441.950000000001</v>
      </c>
      <c r="F1084">
        <v>5.2284300000000004</v>
      </c>
      <c r="G1084">
        <v>545.95000000000005</v>
      </c>
      <c r="H1084">
        <v>94.1</v>
      </c>
      <c r="I1084">
        <v>1034015303.96275</v>
      </c>
    </row>
    <row r="1085" spans="1:9" x14ac:dyDescent="0.25">
      <c r="A1085" s="19">
        <v>42468</v>
      </c>
      <c r="B1085" t="s">
        <v>43</v>
      </c>
      <c r="C1085" t="s">
        <v>44</v>
      </c>
      <c r="D1085">
        <v>10441.950000000001</v>
      </c>
      <c r="E1085">
        <v>10960.2</v>
      </c>
      <c r="F1085">
        <v>-4.7284699999999997</v>
      </c>
      <c r="G1085">
        <v>-518.25</v>
      </c>
      <c r="H1085">
        <v>94.1</v>
      </c>
      <c r="I1085">
        <v>982638730.168082</v>
      </c>
    </row>
    <row r="1086" spans="1:9" x14ac:dyDescent="0.25">
      <c r="A1086" s="19">
        <v>42467</v>
      </c>
      <c r="B1086" t="s">
        <v>43</v>
      </c>
      <c r="C1086" t="s">
        <v>44</v>
      </c>
      <c r="D1086">
        <v>10960.2</v>
      </c>
      <c r="E1086">
        <v>9273.7999999999993</v>
      </c>
      <c r="F1086">
        <v>18.184560000000001</v>
      </c>
      <c r="G1086">
        <v>1686.4</v>
      </c>
      <c r="H1086">
        <v>95.6</v>
      </c>
      <c r="I1086">
        <v>1047848898.04808</v>
      </c>
    </row>
    <row r="1087" spans="1:9" x14ac:dyDescent="0.25">
      <c r="A1087" s="19">
        <v>42466</v>
      </c>
      <c r="B1087" t="s">
        <v>43</v>
      </c>
      <c r="C1087" t="s">
        <v>44</v>
      </c>
      <c r="D1087">
        <v>9273.7999999999993</v>
      </c>
      <c r="E1087">
        <v>10538.55</v>
      </c>
      <c r="F1087">
        <v>-12.00118</v>
      </c>
      <c r="G1087">
        <v>-1264.75</v>
      </c>
      <c r="H1087">
        <v>97.3</v>
      </c>
      <c r="I1087">
        <v>902386243.44540596</v>
      </c>
    </row>
    <row r="1088" spans="1:9" x14ac:dyDescent="0.25">
      <c r="A1088" s="19">
        <v>42465</v>
      </c>
      <c r="B1088" t="s">
        <v>43</v>
      </c>
      <c r="C1088" t="s">
        <v>44</v>
      </c>
      <c r="D1088">
        <v>10538.55</v>
      </c>
      <c r="E1088">
        <v>9601.15</v>
      </c>
      <c r="F1088">
        <v>9.7634100000000004</v>
      </c>
      <c r="G1088">
        <v>937.4</v>
      </c>
      <c r="H1088">
        <v>96.3</v>
      </c>
      <c r="I1088">
        <v>1014914074.1520801</v>
      </c>
    </row>
    <row r="1089" spans="1:9" x14ac:dyDescent="0.25">
      <c r="A1089" s="19">
        <v>42464</v>
      </c>
      <c r="B1089" t="s">
        <v>43</v>
      </c>
      <c r="C1089" t="s">
        <v>44</v>
      </c>
      <c r="D1089">
        <v>9601.15</v>
      </c>
      <c r="E1089">
        <v>9074.6</v>
      </c>
      <c r="F1089">
        <v>5.80246</v>
      </c>
      <c r="G1089">
        <v>526.54999999999995</v>
      </c>
      <c r="H1089">
        <v>99.3</v>
      </c>
      <c r="I1089">
        <v>953441304.64274204</v>
      </c>
    </row>
    <row r="1090" spans="1:9" x14ac:dyDescent="0.25">
      <c r="A1090" s="19">
        <v>42461</v>
      </c>
      <c r="B1090" t="s">
        <v>43</v>
      </c>
      <c r="C1090" t="s">
        <v>44</v>
      </c>
      <c r="D1090">
        <v>9074.6</v>
      </c>
      <c r="E1090">
        <v>9625.1</v>
      </c>
      <c r="F1090">
        <v>-5.7194200000000004</v>
      </c>
      <c r="G1090">
        <v>-550.5</v>
      </c>
      <c r="H1090">
        <v>95.6</v>
      </c>
      <c r="I1090">
        <v>867576286.03740501</v>
      </c>
    </row>
    <row r="1091" spans="1:9" x14ac:dyDescent="0.25">
      <c r="A1091" s="19">
        <v>42460</v>
      </c>
      <c r="B1091" t="s">
        <v>43</v>
      </c>
      <c r="C1091" t="s">
        <v>44</v>
      </c>
      <c r="D1091">
        <v>9625.1</v>
      </c>
      <c r="E1091">
        <v>9504.2000000000007</v>
      </c>
      <c r="F1091">
        <v>1.27207</v>
      </c>
      <c r="G1091">
        <v>120.9</v>
      </c>
      <c r="H1091">
        <v>92.7</v>
      </c>
      <c r="I1091">
        <v>892293997.15740895</v>
      </c>
    </row>
    <row r="1092" spans="1:9" x14ac:dyDescent="0.25">
      <c r="A1092" s="19">
        <v>42459</v>
      </c>
      <c r="B1092" t="s">
        <v>43</v>
      </c>
      <c r="C1092" t="s">
        <v>44</v>
      </c>
      <c r="D1092">
        <v>9504.2000000000007</v>
      </c>
      <c r="E1092">
        <v>9823.5</v>
      </c>
      <c r="F1092">
        <v>-3.2503700000000002</v>
      </c>
      <c r="G1092">
        <v>-319.3</v>
      </c>
      <c r="H1092">
        <v>88.6</v>
      </c>
      <c r="I1092">
        <v>842118753.94140804</v>
      </c>
    </row>
    <row r="1093" spans="1:9" x14ac:dyDescent="0.25">
      <c r="A1093" s="19">
        <v>42458</v>
      </c>
      <c r="B1093" t="s">
        <v>43</v>
      </c>
      <c r="C1093" t="s">
        <v>44</v>
      </c>
      <c r="D1093">
        <v>9823.5</v>
      </c>
      <c r="E1093">
        <v>11101.15</v>
      </c>
      <c r="F1093">
        <v>-11.509169999999999</v>
      </c>
      <c r="G1093">
        <v>-1277.6500000000001</v>
      </c>
      <c r="H1093">
        <v>80.900000000000006</v>
      </c>
      <c r="I1093">
        <v>794769350.64007699</v>
      </c>
    </row>
    <row r="1094" spans="1:9" x14ac:dyDescent="0.25">
      <c r="A1094" s="19">
        <v>42457</v>
      </c>
      <c r="B1094" t="s">
        <v>43</v>
      </c>
      <c r="C1094" t="s">
        <v>44</v>
      </c>
      <c r="D1094">
        <v>11101.15</v>
      </c>
      <c r="E1094">
        <v>11441.3</v>
      </c>
      <c r="F1094">
        <v>-2.9729999999999999</v>
      </c>
      <c r="G1094">
        <v>-340.15</v>
      </c>
      <c r="H1094">
        <v>79.3</v>
      </c>
      <c r="I1094">
        <v>880375664.64275396</v>
      </c>
    </row>
    <row r="1095" spans="1:9" x14ac:dyDescent="0.25">
      <c r="A1095" s="19">
        <v>42453</v>
      </c>
      <c r="B1095" t="s">
        <v>43</v>
      </c>
      <c r="C1095" t="s">
        <v>44</v>
      </c>
      <c r="D1095">
        <v>11441.3</v>
      </c>
      <c r="E1095">
        <v>11833.6</v>
      </c>
      <c r="F1095">
        <v>-3.31514</v>
      </c>
      <c r="G1095">
        <v>-392.3</v>
      </c>
      <c r="H1095">
        <v>79.3</v>
      </c>
      <c r="I1095">
        <v>907351228.64542401</v>
      </c>
    </row>
    <row r="1096" spans="1:9" x14ac:dyDescent="0.25">
      <c r="A1096" s="19">
        <v>42452</v>
      </c>
      <c r="B1096" t="s">
        <v>43</v>
      </c>
      <c r="C1096" t="s">
        <v>44</v>
      </c>
      <c r="D1096">
        <v>11833.6</v>
      </c>
      <c r="E1096">
        <v>10720.6</v>
      </c>
      <c r="F1096">
        <v>10.381880000000001</v>
      </c>
      <c r="G1096">
        <v>1113</v>
      </c>
      <c r="H1096">
        <v>80.900000000000006</v>
      </c>
      <c r="I1096">
        <v>957396303.53076005</v>
      </c>
    </row>
    <row r="1097" spans="1:9" x14ac:dyDescent="0.25">
      <c r="A1097" s="19">
        <v>42451</v>
      </c>
      <c r="B1097" t="s">
        <v>43</v>
      </c>
      <c r="C1097" t="s">
        <v>44</v>
      </c>
      <c r="D1097">
        <v>10720.6</v>
      </c>
      <c r="E1097">
        <v>10880.05</v>
      </c>
      <c r="F1097">
        <v>-1.46553</v>
      </c>
      <c r="G1097">
        <v>-159.44999999999999</v>
      </c>
      <c r="H1097">
        <v>79.599999999999994</v>
      </c>
      <c r="I1097">
        <v>853412362.41075099</v>
      </c>
    </row>
    <row r="1098" spans="1:9" x14ac:dyDescent="0.25">
      <c r="A1098" s="19">
        <v>42450</v>
      </c>
      <c r="B1098" t="s">
        <v>43</v>
      </c>
      <c r="C1098" t="s">
        <v>44</v>
      </c>
      <c r="D1098">
        <v>10880.05</v>
      </c>
      <c r="E1098">
        <v>11838.3</v>
      </c>
      <c r="F1098">
        <v>-8.0944900000000004</v>
      </c>
      <c r="G1098">
        <v>-958.25</v>
      </c>
      <c r="H1098">
        <v>76</v>
      </c>
      <c r="I1098">
        <v>826937184.77875197</v>
      </c>
    </row>
    <row r="1099" spans="1:9" x14ac:dyDescent="0.25">
      <c r="A1099" s="19">
        <v>42447</v>
      </c>
      <c r="B1099" t="s">
        <v>43</v>
      </c>
      <c r="C1099" t="s">
        <v>44</v>
      </c>
      <c r="D1099">
        <v>11838.3</v>
      </c>
      <c r="E1099">
        <v>11899.45</v>
      </c>
      <c r="F1099">
        <v>-0.51388999999999996</v>
      </c>
      <c r="G1099">
        <v>-61.15</v>
      </c>
      <c r="H1099">
        <v>74.400000000000006</v>
      </c>
      <c r="I1099">
        <v>880827606.59209299</v>
      </c>
    </row>
    <row r="1100" spans="1:9" x14ac:dyDescent="0.25">
      <c r="A1100" s="19">
        <v>42446</v>
      </c>
      <c r="B1100" t="s">
        <v>43</v>
      </c>
      <c r="C1100" t="s">
        <v>44</v>
      </c>
      <c r="D1100">
        <v>11899.45</v>
      </c>
      <c r="E1100">
        <v>12579.35</v>
      </c>
      <c r="F1100">
        <v>-5.40489</v>
      </c>
      <c r="G1100">
        <v>-679.9</v>
      </c>
      <c r="H1100">
        <v>64.7</v>
      </c>
      <c r="I1100">
        <v>769952801.63476098</v>
      </c>
    </row>
    <row r="1101" spans="1:9" x14ac:dyDescent="0.25">
      <c r="A1101" s="19">
        <v>42445</v>
      </c>
      <c r="B1101" t="s">
        <v>43</v>
      </c>
      <c r="C1101" t="s">
        <v>44</v>
      </c>
      <c r="D1101">
        <v>12579.35</v>
      </c>
      <c r="E1101">
        <v>13730.85</v>
      </c>
      <c r="F1101">
        <v>-8.3862299999999994</v>
      </c>
      <c r="G1101">
        <v>-1151.5</v>
      </c>
      <c r="H1101">
        <v>51</v>
      </c>
      <c r="I1101">
        <v>641608572.67743301</v>
      </c>
    </row>
    <row r="1102" spans="1:9" x14ac:dyDescent="0.25">
      <c r="A1102" s="19">
        <v>42444</v>
      </c>
      <c r="B1102" t="s">
        <v>43</v>
      </c>
      <c r="C1102" t="s">
        <v>44</v>
      </c>
      <c r="D1102">
        <v>13730.85</v>
      </c>
      <c r="E1102">
        <v>13429.45</v>
      </c>
      <c r="F1102">
        <v>2.2443200000000001</v>
      </c>
      <c r="G1102">
        <v>301.39999999999998</v>
      </c>
      <c r="H1102">
        <v>49.8</v>
      </c>
      <c r="I1102">
        <v>683863702.704108</v>
      </c>
    </row>
    <row r="1103" spans="1:9" x14ac:dyDescent="0.25">
      <c r="A1103" s="19">
        <v>42443</v>
      </c>
      <c r="B1103" t="s">
        <v>43</v>
      </c>
      <c r="C1103" t="s">
        <v>44</v>
      </c>
      <c r="D1103">
        <v>13429.45</v>
      </c>
      <c r="E1103">
        <v>13821</v>
      </c>
      <c r="F1103">
        <v>-2.8330099999999998</v>
      </c>
      <c r="G1103">
        <v>-391.55</v>
      </c>
      <c r="H1103">
        <v>49.5</v>
      </c>
      <c r="I1103">
        <v>664823668.83477294</v>
      </c>
    </row>
    <row r="1104" spans="1:9" x14ac:dyDescent="0.25">
      <c r="A1104" s="19">
        <v>42440</v>
      </c>
      <c r="B1104" t="s">
        <v>43</v>
      </c>
      <c r="C1104" t="s">
        <v>44</v>
      </c>
      <c r="D1104">
        <v>13821</v>
      </c>
      <c r="E1104">
        <v>15206</v>
      </c>
      <c r="F1104">
        <v>-9.10825</v>
      </c>
      <c r="G1104">
        <v>-1385</v>
      </c>
      <c r="H1104">
        <v>46.7</v>
      </c>
      <c r="I1104">
        <v>645508515.04010904</v>
      </c>
    </row>
    <row r="1105" spans="1:9" x14ac:dyDescent="0.25">
      <c r="A1105" s="19">
        <v>42439</v>
      </c>
      <c r="B1105" t="s">
        <v>43</v>
      </c>
      <c r="C1105" t="s">
        <v>44</v>
      </c>
      <c r="D1105">
        <v>15206</v>
      </c>
      <c r="E1105">
        <v>15495.2</v>
      </c>
      <c r="F1105">
        <v>-1.8663799999999999</v>
      </c>
      <c r="G1105">
        <v>-289.2</v>
      </c>
      <c r="H1105">
        <v>40.799999999999997</v>
      </c>
      <c r="I1105">
        <v>620479410.773453</v>
      </c>
    </row>
    <row r="1106" spans="1:9" x14ac:dyDescent="0.25">
      <c r="A1106" s="19">
        <v>42438</v>
      </c>
      <c r="B1106" t="s">
        <v>43</v>
      </c>
      <c r="C1106" t="s">
        <v>44</v>
      </c>
      <c r="D1106">
        <v>15495.2</v>
      </c>
      <c r="E1106">
        <v>16379.05</v>
      </c>
      <c r="F1106">
        <v>-5.3962199999999996</v>
      </c>
      <c r="G1106">
        <v>-883.85</v>
      </c>
      <c r="H1106">
        <v>40.200000000000003</v>
      </c>
      <c r="I1106">
        <v>622983069.78145599</v>
      </c>
    </row>
    <row r="1107" spans="1:9" x14ac:dyDescent="0.25">
      <c r="A1107" s="19">
        <v>42437</v>
      </c>
      <c r="B1107" t="s">
        <v>43</v>
      </c>
      <c r="C1107" t="s">
        <v>44</v>
      </c>
      <c r="D1107">
        <v>16379.05</v>
      </c>
      <c r="E1107">
        <v>14979.4</v>
      </c>
      <c r="F1107">
        <v>9.3438300000000005</v>
      </c>
      <c r="G1107">
        <v>1399.65</v>
      </c>
      <c r="H1107">
        <v>40.200000000000003</v>
      </c>
      <c r="I1107">
        <v>658518176.53879595</v>
      </c>
    </row>
    <row r="1108" spans="1:9" x14ac:dyDescent="0.25">
      <c r="A1108" s="19">
        <v>42436</v>
      </c>
      <c r="B1108" t="s">
        <v>43</v>
      </c>
      <c r="C1108" t="s">
        <v>44</v>
      </c>
      <c r="D1108">
        <v>14979.4</v>
      </c>
      <c r="E1108">
        <v>15375.9</v>
      </c>
      <c r="F1108">
        <v>-2.5787100000000001</v>
      </c>
      <c r="G1108">
        <v>-396.5</v>
      </c>
      <c r="H1108">
        <v>40.200000000000003</v>
      </c>
      <c r="I1108">
        <v>602245378.92278504</v>
      </c>
    </row>
    <row r="1109" spans="1:9" x14ac:dyDescent="0.25">
      <c r="A1109" s="19">
        <v>42433</v>
      </c>
      <c r="B1109" t="s">
        <v>43</v>
      </c>
      <c r="C1109" t="s">
        <v>44</v>
      </c>
      <c r="D1109">
        <v>15375.9</v>
      </c>
      <c r="E1109">
        <v>14550.65</v>
      </c>
      <c r="F1109">
        <v>5.67157</v>
      </c>
      <c r="G1109">
        <v>825.25</v>
      </c>
      <c r="H1109">
        <v>39.799999999999997</v>
      </c>
      <c r="I1109">
        <v>612036264.41612101</v>
      </c>
    </row>
    <row r="1110" spans="1:9" x14ac:dyDescent="0.25">
      <c r="A1110" s="19">
        <v>42432</v>
      </c>
      <c r="B1110" t="s">
        <v>43</v>
      </c>
      <c r="C1110" t="s">
        <v>44</v>
      </c>
      <c r="D1110">
        <v>14550.65</v>
      </c>
      <c r="E1110">
        <v>15897.65</v>
      </c>
      <c r="F1110">
        <v>-8.4729500000000009</v>
      </c>
      <c r="G1110">
        <v>-1347</v>
      </c>
      <c r="H1110">
        <v>36.700000000000003</v>
      </c>
      <c r="I1110">
        <v>534080250.189448</v>
      </c>
    </row>
    <row r="1111" spans="1:9" x14ac:dyDescent="0.25">
      <c r="A1111" s="19">
        <v>42431</v>
      </c>
      <c r="B1111" t="s">
        <v>43</v>
      </c>
      <c r="C1111" t="s">
        <v>44</v>
      </c>
      <c r="D1111">
        <v>15897.65</v>
      </c>
      <c r="E1111">
        <v>16059.5</v>
      </c>
      <c r="F1111">
        <v>-1.0078100000000001</v>
      </c>
      <c r="G1111">
        <v>-161.85</v>
      </c>
      <c r="H1111">
        <v>33.700000000000003</v>
      </c>
      <c r="I1111">
        <v>535828809.469459</v>
      </c>
    </row>
    <row r="1112" spans="1:9" x14ac:dyDescent="0.25">
      <c r="A1112" s="19">
        <v>42430</v>
      </c>
      <c r="B1112" t="s">
        <v>43</v>
      </c>
      <c r="C1112" t="s">
        <v>44</v>
      </c>
      <c r="D1112">
        <v>16059.5</v>
      </c>
      <c r="E1112">
        <v>19915.2</v>
      </c>
      <c r="F1112">
        <v>-19.360589999999998</v>
      </c>
      <c r="G1112">
        <v>-3855.7</v>
      </c>
      <c r="H1112">
        <v>32.299999999999997</v>
      </c>
      <c r="I1112">
        <v>518800648.61346</v>
      </c>
    </row>
    <row r="1113" spans="1:9" x14ac:dyDescent="0.25">
      <c r="A1113" s="19">
        <v>42429</v>
      </c>
      <c r="B1113" t="s">
        <v>43</v>
      </c>
      <c r="C1113" t="s">
        <v>44</v>
      </c>
      <c r="D1113">
        <v>19915.2</v>
      </c>
      <c r="E1113">
        <v>19344.599999999999</v>
      </c>
      <c r="F1113">
        <v>2.9496600000000002</v>
      </c>
      <c r="G1113">
        <v>570.6</v>
      </c>
      <c r="H1113">
        <v>25.3</v>
      </c>
      <c r="I1113">
        <v>503952277.24815702</v>
      </c>
    </row>
    <row r="1114" spans="1:9" x14ac:dyDescent="0.25">
      <c r="A1114" s="19">
        <v>42426</v>
      </c>
      <c r="B1114" t="s">
        <v>43</v>
      </c>
      <c r="C1114" t="s">
        <v>44</v>
      </c>
      <c r="D1114">
        <v>19344.599999999999</v>
      </c>
      <c r="E1114">
        <v>18364.45</v>
      </c>
      <c r="F1114">
        <v>5.3372099999999998</v>
      </c>
      <c r="G1114">
        <v>980.15</v>
      </c>
      <c r="H1114">
        <v>24.4</v>
      </c>
      <c r="I1114">
        <v>472103157.50415301</v>
      </c>
    </row>
    <row r="1115" spans="1:9" x14ac:dyDescent="0.25">
      <c r="A1115" s="19">
        <v>42425</v>
      </c>
      <c r="B1115" t="s">
        <v>43</v>
      </c>
      <c r="C1115" t="s">
        <v>44</v>
      </c>
      <c r="D1115">
        <v>18364.45</v>
      </c>
      <c r="E1115">
        <v>19964.400000000001</v>
      </c>
      <c r="F1115">
        <v>-8.0140100000000007</v>
      </c>
      <c r="G1115">
        <v>-1599.95</v>
      </c>
      <c r="H1115">
        <v>21.1</v>
      </c>
      <c r="I1115">
        <v>387580003.23481202</v>
      </c>
    </row>
    <row r="1116" spans="1:9" x14ac:dyDescent="0.25">
      <c r="A1116" s="19">
        <v>42424</v>
      </c>
      <c r="B1116" t="s">
        <v>43</v>
      </c>
      <c r="C1116" t="s">
        <v>44</v>
      </c>
      <c r="D1116">
        <v>19964.400000000001</v>
      </c>
      <c r="E1116">
        <v>20710.849999999999</v>
      </c>
      <c r="F1116">
        <v>-3.6041500000000002</v>
      </c>
      <c r="G1116">
        <v>-746.45</v>
      </c>
      <c r="H1116">
        <v>21.1</v>
      </c>
      <c r="I1116">
        <v>421346798.65615797</v>
      </c>
    </row>
    <row r="1117" spans="1:9" x14ac:dyDescent="0.25">
      <c r="A1117" s="19">
        <v>42423</v>
      </c>
      <c r="B1117" t="s">
        <v>43</v>
      </c>
      <c r="C1117" t="s">
        <v>44</v>
      </c>
      <c r="D1117">
        <v>20710.849999999999</v>
      </c>
      <c r="E1117">
        <v>18761.25</v>
      </c>
      <c r="F1117">
        <v>10.391629999999999</v>
      </c>
      <c r="G1117">
        <v>1949.6</v>
      </c>
      <c r="H1117">
        <v>21.1</v>
      </c>
      <c r="I1117">
        <v>437100556.23749697</v>
      </c>
    </row>
    <row r="1118" spans="1:9" x14ac:dyDescent="0.25">
      <c r="A1118" s="19">
        <v>42422</v>
      </c>
      <c r="B1118" t="s">
        <v>43</v>
      </c>
      <c r="C1118" t="s">
        <v>44</v>
      </c>
      <c r="D1118">
        <v>18761.25</v>
      </c>
      <c r="E1118">
        <v>21254.55</v>
      </c>
      <c r="F1118">
        <v>-11.73066</v>
      </c>
      <c r="G1118">
        <v>-2493.3000000000002</v>
      </c>
      <c r="H1118">
        <v>20.6</v>
      </c>
      <c r="I1118">
        <v>386573805.20014799</v>
      </c>
    </row>
    <row r="1119" spans="1:9" x14ac:dyDescent="0.25">
      <c r="A1119" s="19">
        <v>42419</v>
      </c>
      <c r="B1119" t="s">
        <v>43</v>
      </c>
      <c r="C1119" t="s">
        <v>44</v>
      </c>
      <c r="D1119">
        <v>21254.55</v>
      </c>
      <c r="E1119">
        <v>22034.95</v>
      </c>
      <c r="F1119">
        <v>-3.5416500000000002</v>
      </c>
      <c r="G1119">
        <v>-780.4</v>
      </c>
      <c r="H1119">
        <v>17.8</v>
      </c>
      <c r="I1119">
        <v>378435278.99216801</v>
      </c>
    </row>
    <row r="1120" spans="1:9" x14ac:dyDescent="0.25">
      <c r="A1120" s="19">
        <v>42418</v>
      </c>
      <c r="B1120" t="s">
        <v>43</v>
      </c>
      <c r="C1120" t="s">
        <v>44</v>
      </c>
      <c r="D1120">
        <v>22034.95</v>
      </c>
      <c r="E1120">
        <v>22303.4</v>
      </c>
      <c r="F1120">
        <v>-1.20363</v>
      </c>
      <c r="G1120">
        <v>-268.45</v>
      </c>
      <c r="H1120">
        <v>15.9</v>
      </c>
      <c r="I1120">
        <v>350463823.15484101</v>
      </c>
    </row>
    <row r="1121" spans="1:9" x14ac:dyDescent="0.25">
      <c r="A1121" s="19">
        <v>42417</v>
      </c>
      <c r="B1121" t="s">
        <v>43</v>
      </c>
      <c r="C1121" t="s">
        <v>44</v>
      </c>
      <c r="D1121">
        <v>22303.4</v>
      </c>
      <c r="E1121">
        <v>24126.799999999999</v>
      </c>
      <c r="F1121">
        <v>-7.5575700000000001</v>
      </c>
      <c r="G1121">
        <v>-1823.4</v>
      </c>
      <c r="H1121">
        <v>14.1</v>
      </c>
      <c r="I1121">
        <v>314587375.34951001</v>
      </c>
    </row>
    <row r="1122" spans="1:9" x14ac:dyDescent="0.25">
      <c r="A1122" s="19">
        <v>42416</v>
      </c>
      <c r="B1122" t="s">
        <v>43</v>
      </c>
      <c r="C1122" t="s">
        <v>44</v>
      </c>
      <c r="D1122">
        <v>24126.799999999999</v>
      </c>
      <c r="E1122">
        <v>27008.95</v>
      </c>
      <c r="F1122">
        <v>-10.67109</v>
      </c>
      <c r="G1122">
        <v>-2882.15</v>
      </c>
      <c r="H1122">
        <v>13.1</v>
      </c>
      <c r="I1122">
        <v>316179462.16552401</v>
      </c>
    </row>
    <row r="1123" spans="1:9" x14ac:dyDescent="0.25">
      <c r="A1123" s="19">
        <v>42412</v>
      </c>
      <c r="B1123" t="s">
        <v>43</v>
      </c>
      <c r="C1123" t="s">
        <v>44</v>
      </c>
      <c r="D1123">
        <v>27008.95</v>
      </c>
      <c r="E1123">
        <v>28577.05</v>
      </c>
      <c r="F1123">
        <v>-5.4872699999999996</v>
      </c>
      <c r="G1123">
        <v>-1568.1</v>
      </c>
      <c r="H1123">
        <v>12.8</v>
      </c>
      <c r="I1123">
        <v>345847083.91487998</v>
      </c>
    </row>
    <row r="1124" spans="1:9" x14ac:dyDescent="0.25">
      <c r="A1124" s="19">
        <v>42411</v>
      </c>
      <c r="B1124" t="s">
        <v>43</v>
      </c>
      <c r="C1124" t="s">
        <v>44</v>
      </c>
      <c r="D1124">
        <v>28577.05</v>
      </c>
      <c r="E1124">
        <v>25950.15</v>
      </c>
      <c r="F1124">
        <v>10.122870000000001</v>
      </c>
      <c r="G1124">
        <v>2626.9</v>
      </c>
      <c r="H1124">
        <v>13.2</v>
      </c>
      <c r="I1124">
        <v>377357278.05889302</v>
      </c>
    </row>
    <row r="1125" spans="1:9" x14ac:dyDescent="0.25">
      <c r="A1125" s="19">
        <v>42410</v>
      </c>
      <c r="B1125" t="s">
        <v>43</v>
      </c>
      <c r="C1125" t="s">
        <v>44</v>
      </c>
      <c r="D1125">
        <v>25950.15</v>
      </c>
      <c r="E1125">
        <v>25641.55</v>
      </c>
      <c r="F1125">
        <v>1.2035199999999999</v>
      </c>
      <c r="G1125">
        <v>308.60000000000002</v>
      </c>
      <c r="H1125">
        <v>14.5</v>
      </c>
      <c r="I1125">
        <v>376404503.73620498</v>
      </c>
    </row>
    <row r="1126" spans="1:9" x14ac:dyDescent="0.25">
      <c r="A1126" s="19">
        <v>42409</v>
      </c>
      <c r="B1126" t="s">
        <v>43</v>
      </c>
      <c r="C1126" t="s">
        <v>44</v>
      </c>
      <c r="D1126">
        <v>25641.55</v>
      </c>
      <c r="E1126">
        <v>24531.7</v>
      </c>
      <c r="F1126">
        <v>4.5241499999999997</v>
      </c>
      <c r="G1126">
        <v>1109.8499999999999</v>
      </c>
      <c r="H1126">
        <v>14.5</v>
      </c>
      <c r="I1126">
        <v>371928289.53886998</v>
      </c>
    </row>
    <row r="1127" spans="1:9" x14ac:dyDescent="0.25">
      <c r="A1127" s="19">
        <v>42408</v>
      </c>
      <c r="B1127" t="s">
        <v>43</v>
      </c>
      <c r="C1127" t="s">
        <v>44</v>
      </c>
      <c r="D1127">
        <v>24531.7</v>
      </c>
      <c r="E1127">
        <v>22523.15</v>
      </c>
      <c r="F1127">
        <v>8.9177099999999996</v>
      </c>
      <c r="G1127">
        <v>2008.55</v>
      </c>
      <c r="H1127">
        <v>14.9</v>
      </c>
      <c r="I1127">
        <v>365642698.874861</v>
      </c>
    </row>
    <row r="1128" spans="1:9" x14ac:dyDescent="0.25">
      <c r="A1128" s="19">
        <v>42405</v>
      </c>
      <c r="B1128" t="s">
        <v>43</v>
      </c>
      <c r="C1128" t="s">
        <v>44</v>
      </c>
      <c r="D1128">
        <v>22523.15</v>
      </c>
      <c r="E1128">
        <v>21130.35</v>
      </c>
      <c r="F1128">
        <v>6.5914700000000002</v>
      </c>
      <c r="G1128">
        <v>1392.8</v>
      </c>
      <c r="H1128">
        <v>18.100000000000001</v>
      </c>
      <c r="I1128">
        <v>407779528.58951199</v>
      </c>
    </row>
    <row r="1129" spans="1:9" x14ac:dyDescent="0.25">
      <c r="A1129" s="19">
        <v>42404</v>
      </c>
      <c r="B1129" t="s">
        <v>43</v>
      </c>
      <c r="C1129" t="s">
        <v>44</v>
      </c>
      <c r="D1129">
        <v>21130.35</v>
      </c>
      <c r="E1129">
        <v>20580.45</v>
      </c>
      <c r="F1129">
        <v>2.6719499999999998</v>
      </c>
      <c r="G1129">
        <v>549.9</v>
      </c>
      <c r="H1129">
        <v>19.3</v>
      </c>
      <c r="I1129">
        <v>407919434.584167</v>
      </c>
    </row>
    <row r="1130" spans="1:9" x14ac:dyDescent="0.25">
      <c r="A1130" s="19">
        <v>42403</v>
      </c>
      <c r="B1130" t="s">
        <v>43</v>
      </c>
      <c r="C1130" t="s">
        <v>44</v>
      </c>
      <c r="D1130">
        <v>20580.45</v>
      </c>
      <c r="E1130">
        <v>21178.95</v>
      </c>
      <c r="F1130">
        <v>-2.82592</v>
      </c>
      <c r="G1130">
        <v>-598.5</v>
      </c>
      <c r="H1130">
        <v>19.3</v>
      </c>
      <c r="I1130">
        <v>397303666.40816301</v>
      </c>
    </row>
    <row r="1131" spans="1:9" x14ac:dyDescent="0.25">
      <c r="A1131" s="19">
        <v>42402</v>
      </c>
      <c r="B1131" t="s">
        <v>43</v>
      </c>
      <c r="C1131" t="s">
        <v>44</v>
      </c>
      <c r="D1131">
        <v>21178.95</v>
      </c>
      <c r="E1131">
        <v>18675.2</v>
      </c>
      <c r="F1131">
        <v>13.40682</v>
      </c>
      <c r="G1131">
        <v>2503.75</v>
      </c>
      <c r="H1131">
        <v>21.7</v>
      </c>
      <c r="I1131">
        <v>459687133.048168</v>
      </c>
    </row>
    <row r="1132" spans="1:9" x14ac:dyDescent="0.25">
      <c r="A1132" s="19">
        <v>42401</v>
      </c>
      <c r="B1132" t="s">
        <v>43</v>
      </c>
      <c r="C1132" t="s">
        <v>44</v>
      </c>
      <c r="D1132">
        <v>18675.2</v>
      </c>
      <c r="E1132">
        <v>18852.05</v>
      </c>
      <c r="F1132">
        <v>-0.93808999999999998</v>
      </c>
      <c r="G1132">
        <v>-176.85</v>
      </c>
      <c r="H1132">
        <v>22.6</v>
      </c>
      <c r="I1132">
        <v>422151152.98148102</v>
      </c>
    </row>
    <row r="1133" spans="1:9" x14ac:dyDescent="0.25">
      <c r="A1133" s="19">
        <v>42398</v>
      </c>
      <c r="B1133" t="s">
        <v>43</v>
      </c>
      <c r="C1133" t="s">
        <v>44</v>
      </c>
      <c r="D1133">
        <v>18852.05</v>
      </c>
      <c r="E1133">
        <v>21610.55</v>
      </c>
      <c r="F1133">
        <v>-12.7646</v>
      </c>
      <c r="G1133">
        <v>-2758.5</v>
      </c>
      <c r="H1133">
        <v>23</v>
      </c>
      <c r="I1133">
        <v>433689650.72548199</v>
      </c>
    </row>
    <row r="1134" spans="1:9" x14ac:dyDescent="0.25">
      <c r="A1134" s="19">
        <v>42397</v>
      </c>
      <c r="B1134" t="s">
        <v>43</v>
      </c>
      <c r="C1134" t="s">
        <v>44</v>
      </c>
      <c r="D1134">
        <v>21610.55</v>
      </c>
      <c r="E1134">
        <v>22541.45</v>
      </c>
      <c r="F1134">
        <v>-4.1297300000000003</v>
      </c>
      <c r="G1134">
        <v>-930.9</v>
      </c>
      <c r="H1134">
        <v>19.8</v>
      </c>
      <c r="I1134">
        <v>427994925.765504</v>
      </c>
    </row>
    <row r="1135" spans="1:9" x14ac:dyDescent="0.25">
      <c r="A1135" s="19">
        <v>42396</v>
      </c>
      <c r="B1135" t="s">
        <v>43</v>
      </c>
      <c r="C1135" t="s">
        <v>44</v>
      </c>
      <c r="D1135">
        <v>22541.45</v>
      </c>
      <c r="E1135">
        <v>21041.85</v>
      </c>
      <c r="F1135">
        <v>7.1267500000000004</v>
      </c>
      <c r="G1135">
        <v>1499.6</v>
      </c>
      <c r="H1135">
        <v>19.8</v>
      </c>
      <c r="I1135">
        <v>446431313.38151199</v>
      </c>
    </row>
    <row r="1136" spans="1:9" x14ac:dyDescent="0.25">
      <c r="A1136" s="19">
        <v>42395</v>
      </c>
      <c r="B1136" t="s">
        <v>43</v>
      </c>
      <c r="C1136" t="s">
        <v>44</v>
      </c>
      <c r="D1136">
        <v>21041.85</v>
      </c>
      <c r="E1136">
        <v>23116.75</v>
      </c>
      <c r="F1136">
        <v>-8.9757400000000001</v>
      </c>
      <c r="G1136">
        <v>-2074.9</v>
      </c>
      <c r="H1136">
        <v>19.8</v>
      </c>
      <c r="I1136">
        <v>416731875.34416598</v>
      </c>
    </row>
    <row r="1137" spans="1:9" x14ac:dyDescent="0.25">
      <c r="A1137" s="19">
        <v>42394</v>
      </c>
      <c r="B1137" t="s">
        <v>43</v>
      </c>
      <c r="C1137" t="s">
        <v>44</v>
      </c>
      <c r="D1137">
        <v>23116.75</v>
      </c>
      <c r="E1137">
        <v>20821.650000000001</v>
      </c>
      <c r="F1137">
        <v>11.02266</v>
      </c>
      <c r="G1137">
        <v>2295.1</v>
      </c>
      <c r="H1137">
        <v>17.7</v>
      </c>
      <c r="I1137">
        <v>409279901.18685001</v>
      </c>
    </row>
    <row r="1138" spans="1:9" x14ac:dyDescent="0.25">
      <c r="A1138" s="19">
        <v>42391</v>
      </c>
      <c r="B1138" t="s">
        <v>43</v>
      </c>
      <c r="C1138" t="s">
        <v>44</v>
      </c>
      <c r="D1138">
        <v>20821.650000000001</v>
      </c>
      <c r="E1138">
        <v>25532.1</v>
      </c>
      <c r="F1138">
        <v>-18.44913</v>
      </c>
      <c r="G1138">
        <v>-4710.45</v>
      </c>
      <c r="H1138">
        <v>16.399999999999999</v>
      </c>
      <c r="I1138">
        <v>341577224.89616501</v>
      </c>
    </row>
    <row r="1139" spans="1:9" x14ac:dyDescent="0.25">
      <c r="A1139" s="19">
        <v>42390</v>
      </c>
      <c r="B1139" t="s">
        <v>43</v>
      </c>
      <c r="C1139" t="s">
        <v>44</v>
      </c>
      <c r="D1139">
        <v>25532.1</v>
      </c>
      <c r="E1139">
        <v>24850.05</v>
      </c>
      <c r="F1139">
        <v>2.7446600000000001</v>
      </c>
      <c r="G1139">
        <v>682.05</v>
      </c>
      <c r="H1139">
        <v>13.4</v>
      </c>
      <c r="I1139">
        <v>342255417.50420201</v>
      </c>
    </row>
    <row r="1140" spans="1:9" x14ac:dyDescent="0.25">
      <c r="A1140" s="19">
        <v>42389</v>
      </c>
      <c r="B1140" t="s">
        <v>43</v>
      </c>
      <c r="C1140" t="s">
        <v>44</v>
      </c>
      <c r="D1140">
        <v>24850.05</v>
      </c>
      <c r="E1140">
        <v>23480.2</v>
      </c>
      <c r="F1140">
        <v>5.83406</v>
      </c>
      <c r="G1140">
        <v>1369.85</v>
      </c>
      <c r="H1140">
        <v>13.4</v>
      </c>
      <c r="I1140">
        <v>333112600.91219699</v>
      </c>
    </row>
    <row r="1141" spans="1:9" x14ac:dyDescent="0.25">
      <c r="A1141" s="19">
        <v>42388</v>
      </c>
      <c r="B1141" t="s">
        <v>43</v>
      </c>
      <c r="C1141" t="s">
        <v>44</v>
      </c>
      <c r="D1141">
        <v>23480.2</v>
      </c>
      <c r="E1141">
        <v>24151.35</v>
      </c>
      <c r="F1141">
        <v>-2.7789299999999999</v>
      </c>
      <c r="G1141">
        <v>-671.15</v>
      </c>
      <c r="H1141">
        <v>13.9</v>
      </c>
      <c r="I1141">
        <v>326489989.51485199</v>
      </c>
    </row>
    <row r="1142" spans="1:9" x14ac:dyDescent="0.25">
      <c r="A1142" s="19">
        <v>42384</v>
      </c>
      <c r="B1142" t="s">
        <v>43</v>
      </c>
      <c r="C1142" t="s">
        <v>44</v>
      </c>
      <c r="D1142">
        <v>24151.35</v>
      </c>
      <c r="E1142">
        <v>20263.55</v>
      </c>
      <c r="F1142">
        <v>19.186170000000001</v>
      </c>
      <c r="G1142">
        <v>3887.8</v>
      </c>
      <c r="H1142">
        <v>15</v>
      </c>
      <c r="I1142">
        <v>362388752.62419099</v>
      </c>
    </row>
    <row r="1143" spans="1:9" x14ac:dyDescent="0.25">
      <c r="A1143" s="19">
        <v>42383</v>
      </c>
      <c r="B1143" t="s">
        <v>43</v>
      </c>
      <c r="C1143" t="s">
        <v>44</v>
      </c>
      <c r="D1143">
        <v>20263.55</v>
      </c>
      <c r="E1143">
        <v>21946.05</v>
      </c>
      <c r="F1143">
        <v>-7.6665299999999998</v>
      </c>
      <c r="G1143">
        <v>-1682.5</v>
      </c>
      <c r="H1143">
        <v>17.7</v>
      </c>
      <c r="I1143">
        <v>358764261.48549402</v>
      </c>
    </row>
    <row r="1144" spans="1:9" x14ac:dyDescent="0.25">
      <c r="A1144" s="19">
        <v>42382</v>
      </c>
      <c r="B1144" t="s">
        <v>43</v>
      </c>
      <c r="C1144" t="s">
        <v>44</v>
      </c>
      <c r="D1144">
        <v>21946.05</v>
      </c>
      <c r="E1144">
        <v>18241.3</v>
      </c>
      <c r="F1144">
        <v>20.30968</v>
      </c>
      <c r="G1144">
        <v>3704.75</v>
      </c>
      <c r="H1144">
        <v>15.8</v>
      </c>
      <c r="I1144">
        <v>346855271.95217401</v>
      </c>
    </row>
    <row r="1145" spans="1:9" x14ac:dyDescent="0.25">
      <c r="A1145" s="19">
        <v>42381</v>
      </c>
      <c r="B1145" t="s">
        <v>43</v>
      </c>
      <c r="C1145" t="s">
        <v>44</v>
      </c>
      <c r="D1145">
        <v>18241.3</v>
      </c>
      <c r="E1145">
        <v>20061.900000000001</v>
      </c>
      <c r="F1145">
        <v>-9.0749099999999991</v>
      </c>
      <c r="G1145">
        <v>-1820.6</v>
      </c>
      <c r="H1145">
        <v>15.8</v>
      </c>
      <c r="I1145">
        <v>288302043.97881103</v>
      </c>
    </row>
    <row r="1146" spans="1:9" x14ac:dyDescent="0.25">
      <c r="A1146" s="19">
        <v>42380</v>
      </c>
      <c r="B1146" t="s">
        <v>43</v>
      </c>
      <c r="C1146" t="s">
        <v>44</v>
      </c>
      <c r="D1146">
        <v>20061.900000000001</v>
      </c>
      <c r="E1146">
        <v>22517.8</v>
      </c>
      <c r="F1146">
        <v>-10.90648</v>
      </c>
      <c r="G1146">
        <v>-2455.9</v>
      </c>
      <c r="H1146">
        <v>16.100000000000001</v>
      </c>
      <c r="I1146">
        <v>323095027.05615902</v>
      </c>
    </row>
    <row r="1147" spans="1:9" x14ac:dyDescent="0.25">
      <c r="A1147" s="19">
        <v>42377</v>
      </c>
      <c r="B1147" t="s">
        <v>43</v>
      </c>
      <c r="C1147" t="s">
        <v>44</v>
      </c>
      <c r="D1147">
        <v>22517.8</v>
      </c>
      <c r="E1147">
        <v>19939.900000000001</v>
      </c>
      <c r="F1147">
        <v>12.92835</v>
      </c>
      <c r="G1147">
        <v>2577.9</v>
      </c>
      <c r="H1147">
        <v>19</v>
      </c>
      <c r="I1147">
        <v>427948687.33884501</v>
      </c>
    </row>
    <row r="1148" spans="1:9" x14ac:dyDescent="0.25">
      <c r="A1148" s="19">
        <v>42376</v>
      </c>
      <c r="B1148" t="s">
        <v>43</v>
      </c>
      <c r="C1148" t="s">
        <v>44</v>
      </c>
      <c r="D1148">
        <v>19939.900000000001</v>
      </c>
      <c r="E1148">
        <v>16076.85</v>
      </c>
      <c r="F1148">
        <v>24.028649999999999</v>
      </c>
      <c r="G1148">
        <v>3863.05</v>
      </c>
      <c r="H1148">
        <v>23.9</v>
      </c>
      <c r="I1148">
        <v>476661448.44282401</v>
      </c>
    </row>
    <row r="1149" spans="1:9" x14ac:dyDescent="0.25">
      <c r="A1149" s="19">
        <v>42375</v>
      </c>
      <c r="B1149" t="s">
        <v>43</v>
      </c>
      <c r="C1149" t="s">
        <v>44</v>
      </c>
      <c r="D1149">
        <v>16076.85</v>
      </c>
      <c r="E1149">
        <v>15002.75</v>
      </c>
      <c r="F1149">
        <v>7.1593499999999999</v>
      </c>
      <c r="G1149">
        <v>1074.0999999999999</v>
      </c>
      <c r="H1149">
        <v>28.3</v>
      </c>
      <c r="I1149">
        <v>455053738.74412698</v>
      </c>
    </row>
    <row r="1150" spans="1:9" x14ac:dyDescent="0.25">
      <c r="A1150" s="19">
        <v>42374</v>
      </c>
      <c r="B1150" t="s">
        <v>43</v>
      </c>
      <c r="C1150" t="s">
        <v>44</v>
      </c>
      <c r="D1150">
        <v>15002.75</v>
      </c>
      <c r="E1150">
        <v>15506.05</v>
      </c>
      <c r="F1150">
        <v>-3.2458300000000002</v>
      </c>
      <c r="G1150">
        <v>-503.3</v>
      </c>
      <c r="H1150">
        <v>30.7</v>
      </c>
      <c r="I1150">
        <v>460658038.49345201</v>
      </c>
    </row>
    <row r="1151" spans="1:9" x14ac:dyDescent="0.25">
      <c r="A1151" s="19">
        <v>42373</v>
      </c>
      <c r="B1151" t="s">
        <v>43</v>
      </c>
      <c r="C1151" t="s">
        <v>44</v>
      </c>
      <c r="D1151">
        <v>15506.05</v>
      </c>
      <c r="E1151">
        <v>14042.45</v>
      </c>
      <c r="F1151">
        <v>10.42268</v>
      </c>
      <c r="G1151">
        <v>1463.6</v>
      </c>
      <c r="H1151">
        <v>33.6</v>
      </c>
      <c r="I1151">
        <v>521079363.01878899</v>
      </c>
    </row>
    <row r="1152" spans="1:9" x14ac:dyDescent="0.25">
      <c r="A1152" s="19">
        <v>42369</v>
      </c>
      <c r="B1152" t="s">
        <v>43</v>
      </c>
      <c r="C1152" t="s">
        <v>44</v>
      </c>
      <c r="D1152">
        <v>14042.45</v>
      </c>
      <c r="E1152">
        <v>13833.75</v>
      </c>
      <c r="F1152">
        <v>1.5086299999999999</v>
      </c>
      <c r="G1152">
        <v>208.7</v>
      </c>
      <c r="H1152">
        <v>39</v>
      </c>
      <c r="I1152">
        <v>547724451.62144399</v>
      </c>
    </row>
    <row r="1153" spans="1:9" x14ac:dyDescent="0.25">
      <c r="A1153" s="19">
        <v>42368</v>
      </c>
      <c r="B1153" t="s">
        <v>43</v>
      </c>
      <c r="C1153" t="s">
        <v>44</v>
      </c>
      <c r="D1153">
        <v>13833.75</v>
      </c>
      <c r="E1153">
        <v>12684.35</v>
      </c>
      <c r="F1153">
        <v>9.0615600000000001</v>
      </c>
      <c r="G1153">
        <v>1149.4000000000001</v>
      </c>
      <c r="H1153">
        <v>39.9</v>
      </c>
      <c r="I1153">
        <v>552034502.60010898</v>
      </c>
    </row>
    <row r="1154" spans="1:9" x14ac:dyDescent="0.25">
      <c r="A1154" s="19">
        <v>42367</v>
      </c>
      <c r="B1154" t="s">
        <v>43</v>
      </c>
      <c r="C1154" t="s">
        <v>44</v>
      </c>
      <c r="D1154">
        <v>12684.35</v>
      </c>
      <c r="E1154">
        <v>13142.7</v>
      </c>
      <c r="F1154">
        <v>-3.4874900000000002</v>
      </c>
      <c r="G1154">
        <v>-458.35</v>
      </c>
      <c r="H1154">
        <v>39.9</v>
      </c>
      <c r="I1154">
        <v>506167802.877433</v>
      </c>
    </row>
    <row r="1155" spans="1:9" x14ac:dyDescent="0.25">
      <c r="A1155" s="19">
        <v>42366</v>
      </c>
      <c r="B1155" t="s">
        <v>43</v>
      </c>
      <c r="C1155" t="s">
        <v>44</v>
      </c>
      <c r="D1155">
        <v>13142.7</v>
      </c>
      <c r="E1155">
        <v>13790.75</v>
      </c>
      <c r="F1155">
        <v>-4.69916</v>
      </c>
      <c r="G1155">
        <v>-648.04999999999995</v>
      </c>
      <c r="H1155">
        <v>35.700000000000003</v>
      </c>
      <c r="I1155">
        <v>469258876.848104</v>
      </c>
    </row>
    <row r="1156" spans="1:9" x14ac:dyDescent="0.25">
      <c r="A1156" s="19">
        <v>42362</v>
      </c>
      <c r="B1156" t="s">
        <v>43</v>
      </c>
      <c r="C1156" t="s">
        <v>44</v>
      </c>
      <c r="D1156">
        <v>13790.75</v>
      </c>
      <c r="E1156">
        <v>13315.75</v>
      </c>
      <c r="F1156">
        <v>3.5672000000000001</v>
      </c>
      <c r="G1156">
        <v>475</v>
      </c>
      <c r="H1156">
        <v>35.299999999999997</v>
      </c>
      <c r="I1156">
        <v>486881141.613442</v>
      </c>
    </row>
    <row r="1157" spans="1:9" x14ac:dyDescent="0.25">
      <c r="A1157" s="19">
        <v>42361</v>
      </c>
      <c r="B1157" t="s">
        <v>43</v>
      </c>
      <c r="C1157" t="s">
        <v>44</v>
      </c>
      <c r="D1157">
        <v>13315.75</v>
      </c>
      <c r="E1157">
        <v>13227.8</v>
      </c>
      <c r="F1157">
        <v>0.66488999999999998</v>
      </c>
      <c r="G1157">
        <v>87.95</v>
      </c>
      <c r="H1157">
        <v>35.1</v>
      </c>
      <c r="I1157">
        <v>467448160.94677198</v>
      </c>
    </row>
    <row r="1158" spans="1:9" x14ac:dyDescent="0.25">
      <c r="A1158" s="19">
        <v>42360</v>
      </c>
      <c r="B1158" t="s">
        <v>43</v>
      </c>
      <c r="C1158" t="s">
        <v>44</v>
      </c>
      <c r="D1158">
        <v>13227.8</v>
      </c>
      <c r="E1158">
        <v>14730.95</v>
      </c>
      <c r="F1158">
        <v>-10.204029999999999</v>
      </c>
      <c r="G1158">
        <v>-1503.15</v>
      </c>
      <c r="H1158">
        <v>28.7</v>
      </c>
      <c r="I1158">
        <v>379702764.40543801</v>
      </c>
    </row>
    <row r="1159" spans="1:9" x14ac:dyDescent="0.25">
      <c r="A1159" s="19">
        <v>42359</v>
      </c>
      <c r="B1159" t="s">
        <v>43</v>
      </c>
      <c r="C1159" t="s">
        <v>44</v>
      </c>
      <c r="D1159">
        <v>14730.95</v>
      </c>
      <c r="E1159">
        <v>17389.5</v>
      </c>
      <c r="F1159">
        <v>-15.28825</v>
      </c>
      <c r="G1159">
        <v>-2658.55</v>
      </c>
      <c r="H1159">
        <v>27.7</v>
      </c>
      <c r="I1159">
        <v>408119594.86145002</v>
      </c>
    </row>
    <row r="1160" spans="1:9" x14ac:dyDescent="0.25">
      <c r="A1160" s="19">
        <v>42356</v>
      </c>
      <c r="B1160" t="s">
        <v>43</v>
      </c>
      <c r="C1160" t="s">
        <v>44</v>
      </c>
      <c r="D1160">
        <v>17389.5</v>
      </c>
      <c r="E1160">
        <v>15557.9</v>
      </c>
      <c r="F1160">
        <v>11.7728</v>
      </c>
      <c r="G1160">
        <v>1831.6</v>
      </c>
      <c r="H1160">
        <v>29.3</v>
      </c>
      <c r="I1160">
        <v>509597674.48013699</v>
      </c>
    </row>
    <row r="1161" spans="1:9" x14ac:dyDescent="0.25">
      <c r="A1161" s="19">
        <v>42355</v>
      </c>
      <c r="B1161" t="s">
        <v>43</v>
      </c>
      <c r="C1161" t="s">
        <v>44</v>
      </c>
      <c r="D1161">
        <v>15557.9</v>
      </c>
      <c r="E1161">
        <v>13823.45</v>
      </c>
      <c r="F1161">
        <v>12.54716</v>
      </c>
      <c r="G1161">
        <v>1734.45</v>
      </c>
      <c r="H1161">
        <v>29.9</v>
      </c>
      <c r="I1161">
        <v>465257547.429456</v>
      </c>
    </row>
    <row r="1162" spans="1:9" x14ac:dyDescent="0.25">
      <c r="A1162" s="19">
        <v>42354</v>
      </c>
      <c r="B1162" t="s">
        <v>43</v>
      </c>
      <c r="C1162" t="s">
        <v>44</v>
      </c>
      <c r="D1162">
        <v>13823.45</v>
      </c>
      <c r="E1162">
        <v>15018.75</v>
      </c>
      <c r="F1162">
        <v>-7.9587199999999996</v>
      </c>
      <c r="G1162">
        <v>-1195.3</v>
      </c>
      <c r="H1162">
        <v>29.4</v>
      </c>
      <c r="I1162">
        <v>406477257.06144202</v>
      </c>
    </row>
    <row r="1163" spans="1:9" x14ac:dyDescent="0.25">
      <c r="A1163" s="19">
        <v>42353</v>
      </c>
      <c r="B1163" t="s">
        <v>43</v>
      </c>
      <c r="C1163" t="s">
        <v>44</v>
      </c>
      <c r="D1163">
        <v>15018.75</v>
      </c>
      <c r="E1163">
        <v>17715.05</v>
      </c>
      <c r="F1163">
        <v>-15.22039</v>
      </c>
      <c r="G1163">
        <v>-2696.3</v>
      </c>
      <c r="H1163">
        <v>28.8</v>
      </c>
      <c r="I1163">
        <v>432613692.00011897</v>
      </c>
    </row>
    <row r="1164" spans="1:9" x14ac:dyDescent="0.25">
      <c r="A1164" s="19">
        <v>42352</v>
      </c>
      <c r="B1164" t="s">
        <v>43</v>
      </c>
      <c r="C1164" t="s">
        <v>44</v>
      </c>
      <c r="D1164">
        <v>17715.05</v>
      </c>
      <c r="E1164">
        <v>20439.900000000001</v>
      </c>
      <c r="F1164">
        <v>-13.33103</v>
      </c>
      <c r="G1164">
        <v>-2724.85</v>
      </c>
      <c r="H1164">
        <v>28.6</v>
      </c>
      <c r="I1164">
        <v>506737351.84547299</v>
      </c>
    </row>
    <row r="1165" spans="1:9" x14ac:dyDescent="0.25">
      <c r="A1165" s="19">
        <v>42349</v>
      </c>
      <c r="B1165" t="s">
        <v>43</v>
      </c>
      <c r="C1165" t="s">
        <v>44</v>
      </c>
      <c r="D1165">
        <v>20439.900000000001</v>
      </c>
      <c r="E1165">
        <v>15515.6</v>
      </c>
      <c r="F1165">
        <v>31.737729999999999</v>
      </c>
      <c r="G1165">
        <v>4924.3</v>
      </c>
      <c r="H1165">
        <v>30.6</v>
      </c>
      <c r="I1165">
        <v>625561231.77616203</v>
      </c>
    </row>
    <row r="1166" spans="1:9" x14ac:dyDescent="0.25">
      <c r="A1166" s="19">
        <v>42348</v>
      </c>
      <c r="B1166" t="s">
        <v>43</v>
      </c>
      <c r="C1166" t="s">
        <v>44</v>
      </c>
      <c r="D1166">
        <v>15515.6</v>
      </c>
      <c r="E1166">
        <v>15271.25</v>
      </c>
      <c r="F1166">
        <v>1.6000700000000001</v>
      </c>
      <c r="G1166">
        <v>244.35</v>
      </c>
      <c r="H1166">
        <v>39.6</v>
      </c>
      <c r="I1166">
        <v>614493889.87745595</v>
      </c>
    </row>
    <row r="1167" spans="1:9" x14ac:dyDescent="0.25">
      <c r="A1167" s="19">
        <v>42347</v>
      </c>
      <c r="B1167" t="s">
        <v>43</v>
      </c>
      <c r="C1167" t="s">
        <v>44</v>
      </c>
      <c r="D1167">
        <v>15271.25</v>
      </c>
      <c r="E1167">
        <v>13993.45</v>
      </c>
      <c r="F1167">
        <v>9.1314200000000003</v>
      </c>
      <c r="G1167">
        <v>1277.8</v>
      </c>
      <c r="H1167">
        <v>40.299999999999997</v>
      </c>
      <c r="I1167">
        <v>615506305.93345404</v>
      </c>
    </row>
    <row r="1168" spans="1:9" x14ac:dyDescent="0.25">
      <c r="A1168" s="19">
        <v>42346</v>
      </c>
      <c r="B1168" t="s">
        <v>43</v>
      </c>
      <c r="C1168" t="s">
        <v>44</v>
      </c>
      <c r="D1168">
        <v>13993.45</v>
      </c>
      <c r="E1168">
        <v>12613.9</v>
      </c>
      <c r="F1168">
        <v>10.93674</v>
      </c>
      <c r="G1168">
        <v>1379.55</v>
      </c>
      <c r="H1168">
        <v>44.3</v>
      </c>
      <c r="I1168">
        <v>619978496.19477701</v>
      </c>
    </row>
    <row r="1169" spans="1:9" x14ac:dyDescent="0.25">
      <c r="A1169" s="19">
        <v>42345</v>
      </c>
      <c r="B1169" t="s">
        <v>43</v>
      </c>
      <c r="C1169" t="s">
        <v>44</v>
      </c>
      <c r="D1169">
        <v>12613.9</v>
      </c>
      <c r="E1169">
        <v>12272.55</v>
      </c>
      <c r="F1169">
        <v>2.7814100000000002</v>
      </c>
      <c r="G1169">
        <v>341.35</v>
      </c>
      <c r="H1169">
        <v>46.3</v>
      </c>
      <c r="I1169">
        <v>584085462.20276594</v>
      </c>
    </row>
    <row r="1170" spans="1:9" x14ac:dyDescent="0.25">
      <c r="A1170" s="19">
        <v>42342</v>
      </c>
      <c r="B1170" t="s">
        <v>43</v>
      </c>
      <c r="C1170" t="s">
        <v>44</v>
      </c>
      <c r="D1170">
        <v>12272.55</v>
      </c>
      <c r="E1170">
        <v>14810.35</v>
      </c>
      <c r="F1170">
        <v>-17.13531</v>
      </c>
      <c r="G1170">
        <v>-2537.8000000000002</v>
      </c>
      <c r="H1170">
        <v>46.2</v>
      </c>
      <c r="I1170">
        <v>567052027.31209695</v>
      </c>
    </row>
    <row r="1171" spans="1:9" x14ac:dyDescent="0.25">
      <c r="A1171" s="19">
        <v>42341</v>
      </c>
      <c r="B1171" t="s">
        <v>43</v>
      </c>
      <c r="C1171" t="s">
        <v>44</v>
      </c>
      <c r="D1171">
        <v>14810.35</v>
      </c>
      <c r="E1171">
        <v>12952.45</v>
      </c>
      <c r="F1171">
        <v>14.343999999999999</v>
      </c>
      <c r="G1171">
        <v>1857.9</v>
      </c>
      <c r="H1171">
        <v>44.8</v>
      </c>
      <c r="I1171">
        <v>663576349.45078397</v>
      </c>
    </row>
    <row r="1172" spans="1:9" x14ac:dyDescent="0.25">
      <c r="A1172" s="19">
        <v>42340</v>
      </c>
      <c r="B1172" t="s">
        <v>43</v>
      </c>
      <c r="C1172" t="s">
        <v>44</v>
      </c>
      <c r="D1172">
        <v>12952.45</v>
      </c>
      <c r="E1172">
        <v>12142.15</v>
      </c>
      <c r="F1172">
        <v>6.6734499999999999</v>
      </c>
      <c r="G1172">
        <v>810.3</v>
      </c>
      <c r="H1172">
        <v>47</v>
      </c>
      <c r="I1172">
        <v>608828703.35476899</v>
      </c>
    </row>
    <row r="1173" spans="1:9" x14ac:dyDescent="0.25">
      <c r="A1173" s="19">
        <v>42339</v>
      </c>
      <c r="B1173" t="s">
        <v>43</v>
      </c>
      <c r="C1173" t="s">
        <v>44</v>
      </c>
      <c r="D1173">
        <v>12142.15</v>
      </c>
      <c r="E1173">
        <v>13322.05</v>
      </c>
      <c r="F1173">
        <v>-8.8567499999999999</v>
      </c>
      <c r="G1173">
        <v>-1179.9000000000001</v>
      </c>
      <c r="H1173">
        <v>42.6</v>
      </c>
      <c r="I1173">
        <v>517315167.48276198</v>
      </c>
    </row>
    <row r="1174" spans="1:9" x14ac:dyDescent="0.25">
      <c r="A1174" s="19">
        <v>42338</v>
      </c>
      <c r="B1174" t="s">
        <v>43</v>
      </c>
      <c r="C1174" t="s">
        <v>44</v>
      </c>
      <c r="D1174">
        <v>13322.05</v>
      </c>
      <c r="E1174">
        <v>13665.5</v>
      </c>
      <c r="F1174">
        <v>-2.5132599999999998</v>
      </c>
      <c r="G1174">
        <v>-343.45</v>
      </c>
      <c r="H1174">
        <v>41.2</v>
      </c>
      <c r="I1174">
        <v>548933826.85877204</v>
      </c>
    </row>
    <row r="1175" spans="1:9" x14ac:dyDescent="0.25">
      <c r="A1175" s="19">
        <v>42335</v>
      </c>
      <c r="B1175" t="s">
        <v>43</v>
      </c>
      <c r="C1175" t="s">
        <v>44</v>
      </c>
      <c r="D1175">
        <v>13665.5</v>
      </c>
      <c r="E1175">
        <v>13126</v>
      </c>
      <c r="F1175">
        <v>4.1101599999999996</v>
      </c>
      <c r="G1175">
        <v>539.5</v>
      </c>
      <c r="H1175">
        <v>39.6</v>
      </c>
      <c r="I1175">
        <v>541220852.05344105</v>
      </c>
    </row>
    <row r="1176" spans="1:9" x14ac:dyDescent="0.25">
      <c r="A1176" s="19">
        <v>42333</v>
      </c>
      <c r="B1176" t="s">
        <v>43</v>
      </c>
      <c r="C1176" t="s">
        <v>44</v>
      </c>
      <c r="D1176">
        <v>13126</v>
      </c>
      <c r="E1176">
        <v>14123.7</v>
      </c>
      <c r="F1176">
        <v>-7.0640099999999997</v>
      </c>
      <c r="G1176">
        <v>-997.7</v>
      </c>
      <c r="H1176">
        <v>38.6</v>
      </c>
      <c r="I1176">
        <v>506728004.90676999</v>
      </c>
    </row>
    <row r="1177" spans="1:9" x14ac:dyDescent="0.25">
      <c r="A1177" s="19">
        <v>42332</v>
      </c>
      <c r="B1177" t="s">
        <v>43</v>
      </c>
      <c r="C1177" t="s">
        <v>44</v>
      </c>
      <c r="D1177">
        <v>14123.7</v>
      </c>
      <c r="E1177">
        <v>13465.4</v>
      </c>
      <c r="F1177">
        <v>4.8888299999999996</v>
      </c>
      <c r="G1177">
        <v>658.3</v>
      </c>
      <c r="H1177">
        <v>37.200000000000003</v>
      </c>
      <c r="I1177">
        <v>525470940.28811198</v>
      </c>
    </row>
    <row r="1178" spans="1:9" x14ac:dyDescent="0.25">
      <c r="A1178" s="19">
        <v>42331</v>
      </c>
      <c r="B1178" t="s">
        <v>43</v>
      </c>
      <c r="C1178" t="s">
        <v>44</v>
      </c>
      <c r="D1178">
        <v>13465.4</v>
      </c>
      <c r="E1178">
        <v>14124.9</v>
      </c>
      <c r="F1178">
        <v>-4.66906</v>
      </c>
      <c r="G1178">
        <v>-659.5</v>
      </c>
      <c r="H1178">
        <v>36</v>
      </c>
      <c r="I1178">
        <v>484820470.22943997</v>
      </c>
    </row>
    <row r="1179" spans="1:9" x14ac:dyDescent="0.25">
      <c r="A1179" s="19">
        <v>42328</v>
      </c>
      <c r="B1179" t="s">
        <v>43</v>
      </c>
      <c r="C1179" t="s">
        <v>44</v>
      </c>
      <c r="D1179">
        <v>14124.9</v>
      </c>
      <c r="E1179">
        <v>15353.45</v>
      </c>
      <c r="F1179">
        <v>-8.0017800000000001</v>
      </c>
      <c r="G1179">
        <v>-1228.55</v>
      </c>
      <c r="H1179">
        <v>34.200000000000003</v>
      </c>
      <c r="I1179">
        <v>483140886.176112</v>
      </c>
    </row>
    <row r="1180" spans="1:9" x14ac:dyDescent="0.25">
      <c r="A1180" s="19">
        <v>42327</v>
      </c>
      <c r="B1180" t="s">
        <v>43</v>
      </c>
      <c r="C1180" t="s">
        <v>44</v>
      </c>
      <c r="D1180">
        <v>15353.45</v>
      </c>
      <c r="E1180">
        <v>14686.8</v>
      </c>
      <c r="F1180">
        <v>4.53911</v>
      </c>
      <c r="G1180">
        <v>666.65</v>
      </c>
      <c r="H1180">
        <v>34.200000000000003</v>
      </c>
      <c r="I1180">
        <v>525163324.261455</v>
      </c>
    </row>
    <row r="1181" spans="1:9" x14ac:dyDescent="0.25">
      <c r="A1181" s="19">
        <v>42326</v>
      </c>
      <c r="B1181" t="s">
        <v>43</v>
      </c>
      <c r="C1181" t="s">
        <v>44</v>
      </c>
      <c r="D1181">
        <v>14686.8</v>
      </c>
      <c r="E1181">
        <v>15983.55</v>
      </c>
      <c r="F1181">
        <v>-8.1130300000000002</v>
      </c>
      <c r="G1181">
        <v>-1296.75</v>
      </c>
      <c r="H1181">
        <v>34.200000000000003</v>
      </c>
      <c r="I1181">
        <v>502360623.23211598</v>
      </c>
    </row>
    <row r="1182" spans="1:9" x14ac:dyDescent="0.25">
      <c r="A1182" s="19">
        <v>42325</v>
      </c>
      <c r="B1182" t="s">
        <v>43</v>
      </c>
      <c r="C1182" t="s">
        <v>44</v>
      </c>
      <c r="D1182">
        <v>15983.55</v>
      </c>
      <c r="E1182">
        <v>14883</v>
      </c>
      <c r="F1182">
        <v>7.3946800000000001</v>
      </c>
      <c r="G1182">
        <v>1100.55</v>
      </c>
      <c r="H1182">
        <v>34.200000000000003</v>
      </c>
      <c r="I1182">
        <v>546715835.95212603</v>
      </c>
    </row>
    <row r="1183" spans="1:9" x14ac:dyDescent="0.25">
      <c r="A1183" s="19">
        <v>42324</v>
      </c>
      <c r="B1183" t="s">
        <v>43</v>
      </c>
      <c r="C1183" t="s">
        <v>44</v>
      </c>
      <c r="D1183">
        <v>14883</v>
      </c>
      <c r="E1183">
        <v>18682.5</v>
      </c>
      <c r="F1183">
        <v>-20.337209999999999</v>
      </c>
      <c r="G1183">
        <v>-3799.5</v>
      </c>
      <c r="H1183">
        <v>33.799999999999997</v>
      </c>
      <c r="I1183">
        <v>503118425.92011797</v>
      </c>
    </row>
    <row r="1184" spans="1:9" x14ac:dyDescent="0.25">
      <c r="A1184" s="19">
        <v>42321</v>
      </c>
      <c r="B1184" t="s">
        <v>43</v>
      </c>
      <c r="C1184" t="s">
        <v>44</v>
      </c>
      <c r="D1184">
        <v>18682.5</v>
      </c>
      <c r="E1184">
        <v>16497.150000000001</v>
      </c>
      <c r="F1184">
        <v>13.246829999999999</v>
      </c>
      <c r="G1184">
        <v>2185.35</v>
      </c>
      <c r="H1184">
        <v>34.799999999999997</v>
      </c>
      <c r="I1184">
        <v>650242668.80014801</v>
      </c>
    </row>
    <row r="1185" spans="1:9" x14ac:dyDescent="0.25">
      <c r="A1185" s="19">
        <v>42320</v>
      </c>
      <c r="B1185" t="s">
        <v>43</v>
      </c>
      <c r="C1185" t="s">
        <v>44</v>
      </c>
      <c r="D1185">
        <v>16497.150000000001</v>
      </c>
      <c r="E1185">
        <v>14140.2</v>
      </c>
      <c r="F1185">
        <v>16.668430000000001</v>
      </c>
      <c r="G1185">
        <v>2356.9499999999998</v>
      </c>
      <c r="H1185">
        <v>36.6</v>
      </c>
      <c r="I1185">
        <v>603876636.01612997</v>
      </c>
    </row>
    <row r="1186" spans="1:9" x14ac:dyDescent="0.25">
      <c r="A1186" s="19">
        <v>42319</v>
      </c>
      <c r="B1186" t="s">
        <v>43</v>
      </c>
      <c r="C1186" t="s">
        <v>44</v>
      </c>
      <c r="D1186">
        <v>14140.2</v>
      </c>
      <c r="E1186">
        <v>13383</v>
      </c>
      <c r="F1186">
        <v>5.6579199999999998</v>
      </c>
      <c r="G1186">
        <v>757.2</v>
      </c>
      <c r="H1186">
        <v>37.9</v>
      </c>
      <c r="I1186">
        <v>535982961.24811202</v>
      </c>
    </row>
    <row r="1187" spans="1:9" x14ac:dyDescent="0.25">
      <c r="A1187" s="19">
        <v>42318</v>
      </c>
      <c r="B1187" t="s">
        <v>43</v>
      </c>
      <c r="C1187" t="s">
        <v>44</v>
      </c>
      <c r="D1187">
        <v>13383</v>
      </c>
      <c r="E1187">
        <v>14426.75</v>
      </c>
      <c r="F1187">
        <v>-7.23482</v>
      </c>
      <c r="G1187">
        <v>-1043.75</v>
      </c>
      <c r="H1187">
        <v>37.9</v>
      </c>
      <c r="I1187">
        <v>507281365.92010599</v>
      </c>
    </row>
    <row r="1188" spans="1:9" x14ac:dyDescent="0.25">
      <c r="A1188" s="19">
        <v>42317</v>
      </c>
      <c r="B1188" t="s">
        <v>43</v>
      </c>
      <c r="C1188" t="s">
        <v>44</v>
      </c>
      <c r="D1188">
        <v>14426.75</v>
      </c>
      <c r="E1188">
        <v>12671.2</v>
      </c>
      <c r="F1188">
        <v>13.854649999999999</v>
      </c>
      <c r="G1188">
        <v>1755.55</v>
      </c>
      <c r="H1188">
        <v>37.9</v>
      </c>
      <c r="I1188">
        <v>546844612.25344706</v>
      </c>
    </row>
    <row r="1189" spans="1:9" x14ac:dyDescent="0.25">
      <c r="A1189" s="19">
        <v>42314</v>
      </c>
      <c r="B1189" t="s">
        <v>43</v>
      </c>
      <c r="C1189" t="s">
        <v>44</v>
      </c>
      <c r="D1189">
        <v>12671.2</v>
      </c>
      <c r="E1189">
        <v>13234.9</v>
      </c>
      <c r="F1189">
        <v>-4.2591900000000003</v>
      </c>
      <c r="G1189">
        <v>-563.70000000000005</v>
      </c>
      <c r="H1189">
        <v>38.1</v>
      </c>
      <c r="I1189">
        <v>482834893.35476702</v>
      </c>
    </row>
    <row r="1190" spans="1:9" x14ac:dyDescent="0.25">
      <c r="A1190" s="19">
        <v>42313</v>
      </c>
      <c r="B1190" t="s">
        <v>43</v>
      </c>
      <c r="C1190" t="s">
        <v>44</v>
      </c>
      <c r="D1190">
        <v>13234.9</v>
      </c>
      <c r="E1190">
        <v>14315.85</v>
      </c>
      <c r="F1190">
        <v>-7.5507200000000001</v>
      </c>
      <c r="G1190">
        <v>-1080.95</v>
      </c>
      <c r="H1190">
        <v>38.1</v>
      </c>
      <c r="I1190">
        <v>504314629.24277103</v>
      </c>
    </row>
    <row r="1191" spans="1:9" x14ac:dyDescent="0.25">
      <c r="A1191" s="19">
        <v>42312</v>
      </c>
      <c r="B1191" t="s">
        <v>43</v>
      </c>
      <c r="C1191" t="s">
        <v>44</v>
      </c>
      <c r="D1191">
        <v>14315.85</v>
      </c>
      <c r="E1191">
        <v>13424.3</v>
      </c>
      <c r="F1191">
        <v>6.6413099999999998</v>
      </c>
      <c r="G1191">
        <v>891.55</v>
      </c>
      <c r="H1191">
        <v>38.1</v>
      </c>
      <c r="I1191">
        <v>545504128.10411298</v>
      </c>
    </row>
    <row r="1192" spans="1:9" x14ac:dyDescent="0.25">
      <c r="A1192" s="19">
        <v>42311</v>
      </c>
      <c r="B1192" t="s">
        <v>43</v>
      </c>
      <c r="C1192" t="s">
        <v>44</v>
      </c>
      <c r="D1192">
        <v>13424.3</v>
      </c>
      <c r="E1192">
        <v>12989.85</v>
      </c>
      <c r="F1192">
        <v>3.3445299999999998</v>
      </c>
      <c r="G1192">
        <v>434.45</v>
      </c>
      <c r="H1192">
        <v>38.1</v>
      </c>
      <c r="I1192">
        <v>511531698.56543899</v>
      </c>
    </row>
    <row r="1193" spans="1:9" x14ac:dyDescent="0.25">
      <c r="A1193" s="19">
        <v>42310</v>
      </c>
      <c r="B1193" t="s">
        <v>43</v>
      </c>
      <c r="C1193" t="s">
        <v>44</v>
      </c>
      <c r="D1193">
        <v>12989.85</v>
      </c>
      <c r="E1193">
        <v>14222.9</v>
      </c>
      <c r="F1193">
        <v>-8.6694700000000005</v>
      </c>
      <c r="G1193">
        <v>-1233.05</v>
      </c>
      <c r="H1193">
        <v>35.9</v>
      </c>
      <c r="I1193">
        <v>466399351.86410302</v>
      </c>
    </row>
    <row r="1194" spans="1:9" x14ac:dyDescent="0.25">
      <c r="A1194" s="19">
        <v>42307</v>
      </c>
      <c r="B1194" t="s">
        <v>43</v>
      </c>
      <c r="C1194" t="s">
        <v>44</v>
      </c>
      <c r="D1194">
        <v>14222.9</v>
      </c>
      <c r="E1194">
        <v>13540.75</v>
      </c>
      <c r="F1194">
        <v>5.0377599999999996</v>
      </c>
      <c r="G1194">
        <v>682.15</v>
      </c>
      <c r="H1194">
        <v>34.1</v>
      </c>
      <c r="I1194">
        <v>485070677.02944601</v>
      </c>
    </row>
    <row r="1195" spans="1:9" x14ac:dyDescent="0.25">
      <c r="A1195" s="19">
        <v>42306</v>
      </c>
      <c r="B1195" t="s">
        <v>43</v>
      </c>
      <c r="C1195" t="s">
        <v>44</v>
      </c>
      <c r="D1195">
        <v>13540.75</v>
      </c>
      <c r="E1195">
        <v>13240.9</v>
      </c>
      <c r="F1195">
        <v>2.26457</v>
      </c>
      <c r="G1195">
        <v>299.85000000000002</v>
      </c>
      <c r="H1195">
        <v>33.799999999999997</v>
      </c>
      <c r="I1195">
        <v>457743789.94677401</v>
      </c>
    </row>
    <row r="1196" spans="1:9" x14ac:dyDescent="0.25">
      <c r="A1196" s="19">
        <v>42305</v>
      </c>
      <c r="B1196" t="s">
        <v>43</v>
      </c>
      <c r="C1196" t="s">
        <v>44</v>
      </c>
      <c r="D1196">
        <v>13240.9</v>
      </c>
      <c r="E1196">
        <v>14022.2</v>
      </c>
      <c r="F1196">
        <v>-5.5718800000000002</v>
      </c>
      <c r="G1196">
        <v>-781.3</v>
      </c>
      <c r="H1196">
        <v>33.799999999999997</v>
      </c>
      <c r="I1196">
        <v>447607388.68277103</v>
      </c>
    </row>
    <row r="1197" spans="1:9" x14ac:dyDescent="0.25">
      <c r="A1197" s="19">
        <v>42304</v>
      </c>
      <c r="B1197" t="s">
        <v>43</v>
      </c>
      <c r="C1197" t="s">
        <v>44</v>
      </c>
      <c r="D1197">
        <v>14022.2</v>
      </c>
      <c r="E1197">
        <v>14770</v>
      </c>
      <c r="F1197">
        <v>-5.06297</v>
      </c>
      <c r="G1197">
        <v>-747.8</v>
      </c>
      <c r="H1197">
        <v>33</v>
      </c>
      <c r="I1197">
        <v>462801402.26144397</v>
      </c>
    </row>
    <row r="1198" spans="1:9" x14ac:dyDescent="0.25">
      <c r="A1198" s="19">
        <v>42303</v>
      </c>
      <c r="B1198" t="s">
        <v>43</v>
      </c>
      <c r="C1198" t="s">
        <v>44</v>
      </c>
      <c r="D1198">
        <v>14770</v>
      </c>
      <c r="E1198">
        <v>14225</v>
      </c>
      <c r="F1198">
        <v>3.83128</v>
      </c>
      <c r="G1198">
        <v>545</v>
      </c>
      <c r="H1198">
        <v>33</v>
      </c>
      <c r="I1198">
        <v>487482471.46678299</v>
      </c>
    </row>
    <row r="1199" spans="1:9" x14ac:dyDescent="0.25">
      <c r="A1199" s="19">
        <v>42300</v>
      </c>
      <c r="B1199" t="s">
        <v>43</v>
      </c>
      <c r="C1199" t="s">
        <v>44</v>
      </c>
      <c r="D1199">
        <v>14225</v>
      </c>
      <c r="E1199">
        <v>13304.8</v>
      </c>
      <c r="F1199">
        <v>6.9162999999999997</v>
      </c>
      <c r="G1199">
        <v>920.2</v>
      </c>
      <c r="H1199">
        <v>33.200000000000003</v>
      </c>
      <c r="I1199">
        <v>472339797.33344603</v>
      </c>
    </row>
    <row r="1200" spans="1:9" x14ac:dyDescent="0.25">
      <c r="A1200" s="19">
        <v>42299</v>
      </c>
      <c r="B1200" t="s">
        <v>43</v>
      </c>
      <c r="C1200" t="s">
        <v>44</v>
      </c>
      <c r="D1200">
        <v>13304.8</v>
      </c>
      <c r="E1200">
        <v>17483.7</v>
      </c>
      <c r="F1200">
        <v>-23.901689999999999</v>
      </c>
      <c r="G1200">
        <v>-4178.8999999999996</v>
      </c>
      <c r="H1200">
        <v>32.799999999999997</v>
      </c>
      <c r="I1200">
        <v>436462722.21877199</v>
      </c>
    </row>
    <row r="1201" spans="1:9" x14ac:dyDescent="0.25">
      <c r="A1201" s="19">
        <v>42298</v>
      </c>
      <c r="B1201" t="s">
        <v>43</v>
      </c>
      <c r="C1201" t="s">
        <v>44</v>
      </c>
      <c r="D1201">
        <v>17483.7</v>
      </c>
      <c r="E1201">
        <v>15324.25</v>
      </c>
      <c r="F1201">
        <v>14.09172</v>
      </c>
      <c r="G1201">
        <v>2159.4499999999998</v>
      </c>
      <c r="H1201">
        <v>30.2</v>
      </c>
      <c r="I1201">
        <v>528093526.68813801</v>
      </c>
    </row>
    <row r="1202" spans="1:9" x14ac:dyDescent="0.25">
      <c r="A1202" s="19">
        <v>42297</v>
      </c>
      <c r="B1202" t="s">
        <v>43</v>
      </c>
      <c r="C1202" t="s">
        <v>44</v>
      </c>
      <c r="D1202">
        <v>15324.25</v>
      </c>
      <c r="E1202">
        <v>13518.55</v>
      </c>
      <c r="F1202">
        <v>13.357200000000001</v>
      </c>
      <c r="G1202">
        <v>1805.7</v>
      </c>
      <c r="H1202">
        <v>30.2</v>
      </c>
      <c r="I1202">
        <v>462867540.98678797</v>
      </c>
    </row>
    <row r="1203" spans="1:9" x14ac:dyDescent="0.25">
      <c r="A1203" s="19">
        <v>42296</v>
      </c>
      <c r="B1203" t="s">
        <v>43</v>
      </c>
      <c r="C1203" t="s">
        <v>44</v>
      </c>
      <c r="D1203">
        <v>13518.55</v>
      </c>
      <c r="E1203">
        <v>15536</v>
      </c>
      <c r="F1203">
        <v>-12.98565</v>
      </c>
      <c r="G1203">
        <v>-2017.45</v>
      </c>
      <c r="H1203">
        <v>30.2</v>
      </c>
      <c r="I1203">
        <v>408326541.01877302</v>
      </c>
    </row>
    <row r="1204" spans="1:9" x14ac:dyDescent="0.25">
      <c r="A1204" s="19">
        <v>42293</v>
      </c>
      <c r="B1204" t="s">
        <v>43</v>
      </c>
      <c r="C1204" t="s">
        <v>44</v>
      </c>
      <c r="D1204">
        <v>15536</v>
      </c>
      <c r="E1204">
        <v>15805.25</v>
      </c>
      <c r="F1204">
        <v>-1.7035499999999999</v>
      </c>
      <c r="G1204">
        <v>-269.25</v>
      </c>
      <c r="H1204">
        <v>26.1</v>
      </c>
      <c r="I1204">
        <v>405565829.97345603</v>
      </c>
    </row>
    <row r="1205" spans="1:9" x14ac:dyDescent="0.25">
      <c r="A1205" s="19">
        <v>42292</v>
      </c>
      <c r="B1205" t="s">
        <v>43</v>
      </c>
      <c r="C1205" t="s">
        <v>44</v>
      </c>
      <c r="D1205">
        <v>15805.25</v>
      </c>
      <c r="E1205">
        <v>19038.099999999999</v>
      </c>
      <c r="F1205">
        <v>-16.98095</v>
      </c>
      <c r="G1205">
        <v>-3232.85</v>
      </c>
      <c r="H1205">
        <v>22.9</v>
      </c>
      <c r="I1205">
        <v>362017776.093458</v>
      </c>
    </row>
    <row r="1206" spans="1:9" x14ac:dyDescent="0.25">
      <c r="A1206" s="19">
        <v>42291</v>
      </c>
      <c r="B1206" t="s">
        <v>43</v>
      </c>
      <c r="C1206" t="s">
        <v>44</v>
      </c>
      <c r="D1206">
        <v>19038.099999999999</v>
      </c>
      <c r="E1206">
        <v>18938.45</v>
      </c>
      <c r="F1206">
        <v>0.52617999999999998</v>
      </c>
      <c r="G1206">
        <v>99.65</v>
      </c>
      <c r="H1206">
        <v>21.8</v>
      </c>
      <c r="I1206">
        <v>415123993.61081702</v>
      </c>
    </row>
    <row r="1207" spans="1:9" x14ac:dyDescent="0.25">
      <c r="A1207" s="19">
        <v>42290</v>
      </c>
      <c r="B1207" t="s">
        <v>43</v>
      </c>
      <c r="C1207" t="s">
        <v>44</v>
      </c>
      <c r="D1207">
        <v>18938.45</v>
      </c>
      <c r="E1207">
        <v>16089.45</v>
      </c>
      <c r="F1207">
        <v>17.707260000000002</v>
      </c>
      <c r="G1207">
        <v>2849</v>
      </c>
      <c r="H1207">
        <v>21.8</v>
      </c>
      <c r="I1207">
        <v>412951134.66148299</v>
      </c>
    </row>
    <row r="1208" spans="1:9" x14ac:dyDescent="0.25">
      <c r="A1208" s="19">
        <v>42289</v>
      </c>
      <c r="B1208" t="s">
        <v>43</v>
      </c>
      <c r="C1208" t="s">
        <v>44</v>
      </c>
      <c r="D1208">
        <v>16089.45</v>
      </c>
      <c r="E1208">
        <v>18686.650000000001</v>
      </c>
      <c r="F1208">
        <v>-13.89869</v>
      </c>
      <c r="G1208">
        <v>-2597.1999999999998</v>
      </c>
      <c r="H1208">
        <v>20.5</v>
      </c>
      <c r="I1208">
        <v>329912670.56812698</v>
      </c>
    </row>
    <row r="1209" spans="1:9" x14ac:dyDescent="0.25">
      <c r="A1209" s="19">
        <v>42286</v>
      </c>
      <c r="B1209" t="s">
        <v>43</v>
      </c>
      <c r="C1209" t="s">
        <v>44</v>
      </c>
      <c r="D1209">
        <v>18686.650000000001</v>
      </c>
      <c r="E1209">
        <v>19064.2</v>
      </c>
      <c r="F1209">
        <v>-1.98041</v>
      </c>
      <c r="G1209">
        <v>-377.55</v>
      </c>
      <c r="H1209">
        <v>18</v>
      </c>
      <c r="I1209">
        <v>336451389.16281402</v>
      </c>
    </row>
    <row r="1210" spans="1:9" x14ac:dyDescent="0.25">
      <c r="A1210" s="19">
        <v>42285</v>
      </c>
      <c r="B1210" t="s">
        <v>43</v>
      </c>
      <c r="C1210" t="s">
        <v>44</v>
      </c>
      <c r="D1210">
        <v>19064.2</v>
      </c>
      <c r="E1210">
        <v>20777.25</v>
      </c>
      <c r="F1210">
        <v>-8.2448399999999999</v>
      </c>
      <c r="G1210">
        <v>-1713.05</v>
      </c>
      <c r="H1210">
        <v>17.100000000000001</v>
      </c>
      <c r="I1210">
        <v>326091361.67481703</v>
      </c>
    </row>
    <row r="1211" spans="1:9" x14ac:dyDescent="0.25">
      <c r="A1211" s="19">
        <v>42284</v>
      </c>
      <c r="B1211" t="s">
        <v>43</v>
      </c>
      <c r="C1211" t="s">
        <v>44</v>
      </c>
      <c r="D1211">
        <v>20777.25</v>
      </c>
      <c r="E1211">
        <v>22555.75</v>
      </c>
      <c r="F1211">
        <v>-7.8849099999999996</v>
      </c>
      <c r="G1211">
        <v>-1778.5</v>
      </c>
      <c r="H1211">
        <v>15.7</v>
      </c>
      <c r="I1211">
        <v>326304772.04016399</v>
      </c>
    </row>
    <row r="1212" spans="1:9" x14ac:dyDescent="0.25">
      <c r="A1212" s="19">
        <v>42283</v>
      </c>
      <c r="B1212" t="s">
        <v>43</v>
      </c>
      <c r="C1212" t="s">
        <v>44</v>
      </c>
      <c r="D1212">
        <v>22555.75</v>
      </c>
      <c r="E1212">
        <v>21568.5</v>
      </c>
      <c r="F1212">
        <v>4.57728</v>
      </c>
      <c r="G1212">
        <v>987.25</v>
      </c>
      <c r="H1212">
        <v>15.7</v>
      </c>
      <c r="I1212">
        <v>354235948.54684502</v>
      </c>
    </row>
    <row r="1213" spans="1:9" x14ac:dyDescent="0.25">
      <c r="A1213" s="19">
        <v>42282</v>
      </c>
      <c r="B1213" t="s">
        <v>43</v>
      </c>
      <c r="C1213" t="s">
        <v>44</v>
      </c>
      <c r="D1213">
        <v>21568.5</v>
      </c>
      <c r="E1213">
        <v>24116.400000000001</v>
      </c>
      <c r="F1213">
        <v>-10.565009999999999</v>
      </c>
      <c r="G1213">
        <v>-2547.9</v>
      </c>
      <c r="H1213">
        <v>14.7</v>
      </c>
      <c r="I1213">
        <v>317162779.440171</v>
      </c>
    </row>
    <row r="1214" spans="1:9" x14ac:dyDescent="0.25">
      <c r="A1214" s="19">
        <v>42279</v>
      </c>
      <c r="B1214" t="s">
        <v>43</v>
      </c>
      <c r="C1214" t="s">
        <v>44</v>
      </c>
      <c r="D1214">
        <v>24116.400000000001</v>
      </c>
      <c r="E1214">
        <v>26697.5</v>
      </c>
      <c r="F1214">
        <v>-9.6679499999999994</v>
      </c>
      <c r="G1214">
        <v>-2581.1</v>
      </c>
      <c r="H1214">
        <v>12.9</v>
      </c>
      <c r="I1214">
        <v>311219891.13619101</v>
      </c>
    </row>
    <row r="1215" spans="1:9" x14ac:dyDescent="0.25">
      <c r="A1215" s="19">
        <v>42278</v>
      </c>
      <c r="B1215" t="s">
        <v>43</v>
      </c>
      <c r="C1215" t="s">
        <v>44</v>
      </c>
      <c r="D1215">
        <v>26697.5</v>
      </c>
      <c r="E1215">
        <v>28609.55</v>
      </c>
      <c r="F1215">
        <v>-6.6832599999999998</v>
      </c>
      <c r="G1215">
        <v>-1912.05</v>
      </c>
      <c r="H1215">
        <v>12.2</v>
      </c>
      <c r="I1215">
        <v>325840495.73354501</v>
      </c>
    </row>
    <row r="1216" spans="1:9" x14ac:dyDescent="0.25">
      <c r="A1216" s="19">
        <v>42277</v>
      </c>
      <c r="B1216" t="s">
        <v>43</v>
      </c>
      <c r="C1216" t="s">
        <v>44</v>
      </c>
      <c r="D1216">
        <v>28609.55</v>
      </c>
      <c r="E1216">
        <v>30516.1</v>
      </c>
      <c r="F1216">
        <v>-6.2476900000000004</v>
      </c>
      <c r="G1216">
        <v>-1906.55</v>
      </c>
      <c r="H1216">
        <v>11.7</v>
      </c>
      <c r="I1216">
        <v>334872112.52556002</v>
      </c>
    </row>
    <row r="1217" spans="1:9" x14ac:dyDescent="0.25">
      <c r="A1217" s="19">
        <v>42276</v>
      </c>
      <c r="B1217" t="s">
        <v>43</v>
      </c>
      <c r="C1217" t="s">
        <v>44</v>
      </c>
      <c r="D1217">
        <v>30516.1</v>
      </c>
      <c r="E1217">
        <v>30900.799999999999</v>
      </c>
      <c r="F1217">
        <v>-1.24495</v>
      </c>
      <c r="G1217">
        <v>-384.7</v>
      </c>
      <c r="H1217">
        <v>10.5</v>
      </c>
      <c r="I1217">
        <v>320568782.330908</v>
      </c>
    </row>
    <row r="1218" spans="1:9" x14ac:dyDescent="0.25">
      <c r="A1218" s="19">
        <v>42275</v>
      </c>
      <c r="B1218" t="s">
        <v>43</v>
      </c>
      <c r="C1218" t="s">
        <v>44</v>
      </c>
      <c r="D1218">
        <v>30900.799999999999</v>
      </c>
      <c r="E1218">
        <v>27153.35</v>
      </c>
      <c r="F1218">
        <v>13.80106</v>
      </c>
      <c r="G1218">
        <v>3747.45</v>
      </c>
      <c r="H1218">
        <v>10.5</v>
      </c>
      <c r="I1218">
        <v>324610019.925578</v>
      </c>
    </row>
    <row r="1219" spans="1:9" x14ac:dyDescent="0.25">
      <c r="A1219" s="19">
        <v>42272</v>
      </c>
      <c r="B1219" t="s">
        <v>43</v>
      </c>
      <c r="C1219" t="s">
        <v>44</v>
      </c>
      <c r="D1219">
        <v>27153.35</v>
      </c>
      <c r="E1219">
        <v>26040.75</v>
      </c>
      <c r="F1219">
        <v>4.2725299999999997</v>
      </c>
      <c r="G1219">
        <v>1112.5999999999999</v>
      </c>
      <c r="H1219">
        <v>11.4</v>
      </c>
      <c r="I1219">
        <v>309681422.43754798</v>
      </c>
    </row>
    <row r="1220" spans="1:9" x14ac:dyDescent="0.25">
      <c r="A1220" s="19">
        <v>42271</v>
      </c>
      <c r="B1220" t="s">
        <v>43</v>
      </c>
      <c r="C1220" t="s">
        <v>44</v>
      </c>
      <c r="D1220">
        <v>26040.75</v>
      </c>
      <c r="E1220">
        <v>24437.7</v>
      </c>
      <c r="F1220">
        <v>6.5597399999999997</v>
      </c>
      <c r="G1220">
        <v>1603.05</v>
      </c>
      <c r="H1220">
        <v>11</v>
      </c>
      <c r="I1220">
        <v>286576023.28020602</v>
      </c>
    </row>
    <row r="1221" spans="1:9" x14ac:dyDescent="0.25">
      <c r="A1221" s="19">
        <v>42270</v>
      </c>
      <c r="B1221" t="s">
        <v>43</v>
      </c>
      <c r="C1221" t="s">
        <v>44</v>
      </c>
      <c r="D1221">
        <v>24437.7</v>
      </c>
      <c r="E1221">
        <v>25897.7</v>
      </c>
      <c r="F1221">
        <v>-5.6375700000000002</v>
      </c>
      <c r="G1221">
        <v>-1460</v>
      </c>
      <c r="H1221">
        <v>13.9</v>
      </c>
      <c r="I1221">
        <v>339803937.648193</v>
      </c>
    </row>
    <row r="1222" spans="1:9" x14ac:dyDescent="0.25">
      <c r="A1222" s="19">
        <v>42269</v>
      </c>
      <c r="B1222" t="s">
        <v>43</v>
      </c>
      <c r="C1222" t="s">
        <v>44</v>
      </c>
      <c r="D1222">
        <v>25897.7</v>
      </c>
      <c r="E1222">
        <v>21577.5</v>
      </c>
      <c r="F1222">
        <v>20.02178</v>
      </c>
      <c r="G1222">
        <v>4320.2</v>
      </c>
      <c r="H1222">
        <v>13.9</v>
      </c>
      <c r="I1222">
        <v>360105101.38153797</v>
      </c>
    </row>
    <row r="1223" spans="1:9" x14ac:dyDescent="0.25">
      <c r="A1223" s="19">
        <v>42268</v>
      </c>
      <c r="B1223" t="s">
        <v>43</v>
      </c>
      <c r="C1223" t="s">
        <v>44</v>
      </c>
      <c r="D1223">
        <v>21577.5</v>
      </c>
      <c r="E1223">
        <v>25820.25</v>
      </c>
      <c r="F1223">
        <v>-16.43187</v>
      </c>
      <c r="G1223">
        <v>-4242.75</v>
      </c>
      <c r="H1223">
        <v>16.3</v>
      </c>
      <c r="I1223">
        <v>351819123.60017103</v>
      </c>
    </row>
    <row r="1224" spans="1:9" x14ac:dyDescent="0.25">
      <c r="A1224" s="19">
        <v>42265</v>
      </c>
      <c r="B1224" t="s">
        <v>43</v>
      </c>
      <c r="C1224" t="s">
        <v>44</v>
      </c>
      <c r="D1224">
        <v>25820.25</v>
      </c>
      <c r="E1224">
        <v>23341.599999999999</v>
      </c>
      <c r="F1224">
        <v>10.619020000000001</v>
      </c>
      <c r="G1224">
        <v>2478.65</v>
      </c>
      <c r="H1224">
        <v>15.5</v>
      </c>
      <c r="I1224">
        <v>400340566.36020398</v>
      </c>
    </row>
    <row r="1225" spans="1:9" x14ac:dyDescent="0.25">
      <c r="A1225" s="19">
        <v>42264</v>
      </c>
      <c r="B1225" t="s">
        <v>43</v>
      </c>
      <c r="C1225" t="s">
        <v>44</v>
      </c>
      <c r="D1225">
        <v>23341.599999999999</v>
      </c>
      <c r="E1225">
        <v>20297.3</v>
      </c>
      <c r="F1225">
        <v>14.99855</v>
      </c>
      <c r="G1225">
        <v>3044.3</v>
      </c>
      <c r="H1225">
        <v>17.2</v>
      </c>
      <c r="I1225">
        <v>401590049.45085102</v>
      </c>
    </row>
    <row r="1226" spans="1:9" x14ac:dyDescent="0.25">
      <c r="A1226" s="19">
        <v>42263</v>
      </c>
      <c r="B1226" t="s">
        <v>43</v>
      </c>
      <c r="C1226" t="s">
        <v>44</v>
      </c>
      <c r="D1226">
        <v>20297.3</v>
      </c>
      <c r="E1226">
        <v>23657.9</v>
      </c>
      <c r="F1226">
        <v>-14.204980000000001</v>
      </c>
      <c r="G1226">
        <v>-3360.6</v>
      </c>
      <c r="H1226">
        <v>16.100000000000001</v>
      </c>
      <c r="I1226">
        <v>326886122.08549398</v>
      </c>
    </row>
    <row r="1227" spans="1:9" x14ac:dyDescent="0.25">
      <c r="A1227" s="19">
        <v>42262</v>
      </c>
      <c r="B1227" t="s">
        <v>43</v>
      </c>
      <c r="C1227" t="s">
        <v>44</v>
      </c>
      <c r="D1227">
        <v>23657.9</v>
      </c>
      <c r="E1227">
        <v>29867.599999999999</v>
      </c>
      <c r="F1227">
        <v>-20.790759999999999</v>
      </c>
      <c r="G1227">
        <v>-6209.7</v>
      </c>
      <c r="H1227">
        <v>14.8</v>
      </c>
      <c r="I1227">
        <v>350253001.42952102</v>
      </c>
    </row>
    <row r="1228" spans="1:9" x14ac:dyDescent="0.25">
      <c r="A1228" s="19">
        <v>42261</v>
      </c>
      <c r="B1228" t="s">
        <v>43</v>
      </c>
      <c r="C1228" t="s">
        <v>44</v>
      </c>
      <c r="D1228">
        <v>29867.599999999999</v>
      </c>
      <c r="E1228">
        <v>30008.25</v>
      </c>
      <c r="F1228">
        <v>-0.46870000000000001</v>
      </c>
      <c r="G1228">
        <v>-140.65</v>
      </c>
      <c r="H1228">
        <v>12.8</v>
      </c>
      <c r="I1228">
        <v>382451830.35756999</v>
      </c>
    </row>
    <row r="1229" spans="1:9" x14ac:dyDescent="0.25">
      <c r="A1229" s="19">
        <v>42258</v>
      </c>
      <c r="B1229" t="s">
        <v>43</v>
      </c>
      <c r="C1229" t="s">
        <v>44</v>
      </c>
      <c r="D1229">
        <v>30008.25</v>
      </c>
      <c r="E1229">
        <v>31397.55</v>
      </c>
      <c r="F1229">
        <v>-4.4248700000000003</v>
      </c>
      <c r="G1229">
        <v>-1389.3</v>
      </c>
      <c r="H1229">
        <v>11.8</v>
      </c>
      <c r="I1229">
        <v>354244590.48023802</v>
      </c>
    </row>
    <row r="1230" spans="1:9" x14ac:dyDescent="0.25">
      <c r="A1230" s="19">
        <v>42257</v>
      </c>
      <c r="B1230" t="s">
        <v>43</v>
      </c>
      <c r="C1230" t="s">
        <v>44</v>
      </c>
      <c r="D1230">
        <v>31397.55</v>
      </c>
      <c r="E1230">
        <v>33904.65</v>
      </c>
      <c r="F1230">
        <v>-7.3945600000000002</v>
      </c>
      <c r="G1230">
        <v>-2507.1</v>
      </c>
      <c r="H1230">
        <v>11.8</v>
      </c>
      <c r="I1230">
        <v>370645147.312249</v>
      </c>
    </row>
    <row r="1231" spans="1:9" x14ac:dyDescent="0.25">
      <c r="A1231" s="19">
        <v>42256</v>
      </c>
      <c r="B1231" t="s">
        <v>43</v>
      </c>
      <c r="C1231" t="s">
        <v>44</v>
      </c>
      <c r="D1231">
        <v>33904.65</v>
      </c>
      <c r="E1231">
        <v>31786.9</v>
      </c>
      <c r="F1231">
        <v>6.6623400000000004</v>
      </c>
      <c r="G1231">
        <v>2117.75</v>
      </c>
      <c r="H1231">
        <v>11.7</v>
      </c>
      <c r="I1231">
        <v>396850763.81626803</v>
      </c>
    </row>
    <row r="1232" spans="1:9" x14ac:dyDescent="0.25">
      <c r="A1232" s="19">
        <v>42255</v>
      </c>
      <c r="B1232" t="s">
        <v>43</v>
      </c>
      <c r="C1232" t="s">
        <v>44</v>
      </c>
      <c r="D1232">
        <v>31786.9</v>
      </c>
      <c r="E1232">
        <v>39478.550000000003</v>
      </c>
      <c r="F1232">
        <v>-19.48311</v>
      </c>
      <c r="G1232">
        <v>-7691.65</v>
      </c>
      <c r="H1232">
        <v>11.4</v>
      </c>
      <c r="I1232">
        <v>362526627.72291797</v>
      </c>
    </row>
    <row r="1233" spans="1:9" x14ac:dyDescent="0.25">
      <c r="A1233" s="19">
        <v>42251</v>
      </c>
      <c r="B1233" t="s">
        <v>43</v>
      </c>
      <c r="C1233" t="s">
        <v>44</v>
      </c>
      <c r="D1233">
        <v>39478.550000000003</v>
      </c>
      <c r="E1233">
        <v>33737.699999999997</v>
      </c>
      <c r="F1233">
        <v>17.01613</v>
      </c>
      <c r="G1233">
        <v>5740.85</v>
      </c>
      <c r="H1233">
        <v>9.6</v>
      </c>
      <c r="I1233">
        <v>379187788.08564597</v>
      </c>
    </row>
    <row r="1234" spans="1:9" x14ac:dyDescent="0.25">
      <c r="A1234" s="19">
        <v>42250</v>
      </c>
      <c r="B1234" t="s">
        <v>43</v>
      </c>
      <c r="C1234" t="s">
        <v>44</v>
      </c>
      <c r="D1234">
        <v>33737.699999999997</v>
      </c>
      <c r="E1234">
        <v>34143.65</v>
      </c>
      <c r="F1234">
        <v>-1.18895</v>
      </c>
      <c r="G1234">
        <v>-405.95</v>
      </c>
      <c r="H1234">
        <v>11.1</v>
      </c>
      <c r="I1234">
        <v>374654009.64826697</v>
      </c>
    </row>
    <row r="1235" spans="1:9" x14ac:dyDescent="0.25">
      <c r="A1235" s="19">
        <v>42249</v>
      </c>
      <c r="B1235" t="s">
        <v>43</v>
      </c>
      <c r="C1235" t="s">
        <v>44</v>
      </c>
      <c r="D1235">
        <v>34143.65</v>
      </c>
      <c r="E1235">
        <v>42810.45</v>
      </c>
      <c r="F1235">
        <v>-20.244589999999999</v>
      </c>
      <c r="G1235">
        <v>-8666.7999999999993</v>
      </c>
      <c r="H1235">
        <v>11.1</v>
      </c>
      <c r="I1235">
        <v>379162046.50960398</v>
      </c>
    </row>
    <row r="1236" spans="1:9" x14ac:dyDescent="0.25">
      <c r="A1236" s="19">
        <v>42248</v>
      </c>
      <c r="B1236" t="s">
        <v>43</v>
      </c>
      <c r="C1236" t="s">
        <v>44</v>
      </c>
      <c r="D1236">
        <v>42810.45</v>
      </c>
      <c r="E1236">
        <v>34811.4</v>
      </c>
      <c r="F1236">
        <v>22.978249999999999</v>
      </c>
      <c r="G1236">
        <v>7999.05</v>
      </c>
      <c r="H1236">
        <v>8</v>
      </c>
      <c r="I1236">
        <v>342693656.60833901</v>
      </c>
    </row>
    <row r="1237" spans="1:9" x14ac:dyDescent="0.25">
      <c r="A1237" s="19">
        <v>42247</v>
      </c>
      <c r="B1237" t="s">
        <v>43</v>
      </c>
      <c r="C1237" t="s">
        <v>44</v>
      </c>
      <c r="D1237">
        <v>34811.4</v>
      </c>
      <c r="E1237">
        <v>30128.35</v>
      </c>
      <c r="F1237">
        <v>15.543670000000001</v>
      </c>
      <c r="G1237">
        <v>4683.05</v>
      </c>
      <c r="H1237">
        <v>10.4</v>
      </c>
      <c r="I1237">
        <v>362209367.93627602</v>
      </c>
    </row>
    <row r="1238" spans="1:9" x14ac:dyDescent="0.25">
      <c r="A1238" s="19">
        <v>42244</v>
      </c>
      <c r="B1238" t="s">
        <v>43</v>
      </c>
      <c r="C1238" t="s">
        <v>44</v>
      </c>
      <c r="D1238">
        <v>30128.35</v>
      </c>
      <c r="E1238">
        <v>29438.05</v>
      </c>
      <c r="F1238">
        <v>2.3449200000000001</v>
      </c>
      <c r="G1238">
        <v>690.3</v>
      </c>
      <c r="H1238">
        <v>10.4</v>
      </c>
      <c r="I1238">
        <v>313482669.77090502</v>
      </c>
    </row>
    <row r="1239" spans="1:9" x14ac:dyDescent="0.25">
      <c r="A1239" s="19">
        <v>42243</v>
      </c>
      <c r="B1239" t="s">
        <v>43</v>
      </c>
      <c r="C1239" t="s">
        <v>44</v>
      </c>
      <c r="D1239">
        <v>29438.05</v>
      </c>
      <c r="E1239">
        <v>28606.55</v>
      </c>
      <c r="F1239">
        <v>2.9066800000000002</v>
      </c>
      <c r="G1239">
        <v>831.5</v>
      </c>
      <c r="H1239">
        <v>12.6</v>
      </c>
      <c r="I1239">
        <v>371063872.69889998</v>
      </c>
    </row>
    <row r="1240" spans="1:9" x14ac:dyDescent="0.25">
      <c r="A1240" s="19">
        <v>42242</v>
      </c>
      <c r="B1240" t="s">
        <v>43</v>
      </c>
      <c r="C1240" t="s">
        <v>44</v>
      </c>
      <c r="D1240">
        <v>28606.55</v>
      </c>
      <c r="E1240">
        <v>32466.45</v>
      </c>
      <c r="F1240">
        <v>-11.88889</v>
      </c>
      <c r="G1240">
        <v>-3859.9</v>
      </c>
      <c r="H1240">
        <v>12.5</v>
      </c>
      <c r="I1240">
        <v>357722237.80555999</v>
      </c>
    </row>
    <row r="1241" spans="1:9" x14ac:dyDescent="0.25">
      <c r="A1241" s="19">
        <v>42241</v>
      </c>
      <c r="B1241" t="s">
        <v>43</v>
      </c>
      <c r="C1241" t="s">
        <v>44</v>
      </c>
      <c r="D1241">
        <v>32466.45</v>
      </c>
      <c r="E1241">
        <v>32008.3</v>
      </c>
      <c r="F1241">
        <v>1.4313499999999999</v>
      </c>
      <c r="G1241">
        <v>458.15</v>
      </c>
      <c r="H1241">
        <v>13.6</v>
      </c>
      <c r="I1241">
        <v>441703022.04825699</v>
      </c>
    </row>
    <row r="1242" spans="1:9" x14ac:dyDescent="0.25">
      <c r="A1242" s="19">
        <v>42240</v>
      </c>
      <c r="B1242" t="s">
        <v>43</v>
      </c>
      <c r="C1242" t="s">
        <v>44</v>
      </c>
      <c r="D1242">
        <v>32008.3</v>
      </c>
      <c r="E1242">
        <v>21224.1</v>
      </c>
      <c r="F1242">
        <v>50.811109999999999</v>
      </c>
      <c r="G1242">
        <v>10784.2</v>
      </c>
      <c r="H1242">
        <v>16</v>
      </c>
      <c r="I1242">
        <v>512289854.05892003</v>
      </c>
    </row>
    <row r="1243" spans="1:9" x14ac:dyDescent="0.25">
      <c r="A1243" s="19">
        <v>42237</v>
      </c>
      <c r="B1243" t="s">
        <v>43</v>
      </c>
      <c r="C1243" t="s">
        <v>44</v>
      </c>
      <c r="D1243">
        <v>21224.1</v>
      </c>
      <c r="E1243">
        <v>16559.2</v>
      </c>
      <c r="F1243">
        <v>28.171050000000001</v>
      </c>
      <c r="G1243">
        <v>4664.8999999999996</v>
      </c>
      <c r="H1243">
        <v>16</v>
      </c>
      <c r="I1243">
        <v>339689739.58416802</v>
      </c>
    </row>
    <row r="1244" spans="1:9" x14ac:dyDescent="0.25">
      <c r="A1244" s="19">
        <v>42236</v>
      </c>
      <c r="B1244" t="s">
        <v>43</v>
      </c>
      <c r="C1244" t="s">
        <v>44</v>
      </c>
      <c r="D1244">
        <v>16559.2</v>
      </c>
      <c r="E1244">
        <v>13811</v>
      </c>
      <c r="F1244">
        <v>19.898630000000001</v>
      </c>
      <c r="G1244">
        <v>2748.2</v>
      </c>
      <c r="H1244">
        <v>18.399999999999999</v>
      </c>
      <c r="I1244">
        <v>304770530.47479802</v>
      </c>
    </row>
    <row r="1245" spans="1:9" x14ac:dyDescent="0.25">
      <c r="A1245" s="19">
        <v>42235</v>
      </c>
      <c r="B1245" t="s">
        <v>43</v>
      </c>
      <c r="C1245" t="s">
        <v>44</v>
      </c>
      <c r="D1245">
        <v>13811</v>
      </c>
      <c r="E1245">
        <v>12877.4</v>
      </c>
      <c r="F1245">
        <v>7.2499099999999999</v>
      </c>
      <c r="G1245">
        <v>933.6</v>
      </c>
      <c r="H1245">
        <v>20.3</v>
      </c>
      <c r="I1245">
        <v>280431065.97344202</v>
      </c>
    </row>
    <row r="1246" spans="1:9" x14ac:dyDescent="0.25">
      <c r="A1246" s="19">
        <v>42234</v>
      </c>
      <c r="B1246" t="s">
        <v>43</v>
      </c>
      <c r="C1246" t="s">
        <v>44</v>
      </c>
      <c r="D1246">
        <v>12877.4</v>
      </c>
      <c r="E1246">
        <v>12600</v>
      </c>
      <c r="F1246">
        <v>2.2015899999999999</v>
      </c>
      <c r="G1246">
        <v>277.39999999999998</v>
      </c>
      <c r="H1246">
        <v>17.399999999999999</v>
      </c>
      <c r="I1246">
        <v>224129945.10943499</v>
      </c>
    </row>
    <row r="1247" spans="1:9" x14ac:dyDescent="0.25">
      <c r="A1247" s="19">
        <v>42233</v>
      </c>
      <c r="B1247" t="s">
        <v>43</v>
      </c>
      <c r="C1247" t="s">
        <v>44</v>
      </c>
      <c r="D1247">
        <v>12600</v>
      </c>
      <c r="E1247">
        <v>12831.4</v>
      </c>
      <c r="F1247">
        <v>-1.80339</v>
      </c>
      <c r="G1247">
        <v>-231.4</v>
      </c>
      <c r="H1247">
        <v>18.600000000000001</v>
      </c>
      <c r="I1247">
        <v>234421824.000099</v>
      </c>
    </row>
    <row r="1248" spans="1:9" x14ac:dyDescent="0.25">
      <c r="A1248" s="19">
        <v>42230</v>
      </c>
      <c r="B1248" t="s">
        <v>43</v>
      </c>
      <c r="C1248" t="s">
        <v>44</v>
      </c>
      <c r="D1248">
        <v>12831.4</v>
      </c>
      <c r="E1248">
        <v>12733.9</v>
      </c>
      <c r="F1248">
        <v>0.76566999999999996</v>
      </c>
      <c r="G1248">
        <v>97.5</v>
      </c>
      <c r="H1248">
        <v>18.600000000000001</v>
      </c>
      <c r="I1248">
        <v>238726999.40276799</v>
      </c>
    </row>
    <row r="1249" spans="1:9" x14ac:dyDescent="0.25">
      <c r="A1249" s="19">
        <v>42229</v>
      </c>
      <c r="B1249" t="s">
        <v>43</v>
      </c>
      <c r="C1249" t="s">
        <v>44</v>
      </c>
      <c r="D1249">
        <v>12733.9</v>
      </c>
      <c r="E1249">
        <v>13064.8</v>
      </c>
      <c r="F1249">
        <v>-2.5327600000000001</v>
      </c>
      <c r="G1249">
        <v>-330.9</v>
      </c>
      <c r="H1249">
        <v>18.600000000000001</v>
      </c>
      <c r="I1249">
        <v>236913021.002767</v>
      </c>
    </row>
    <row r="1250" spans="1:9" x14ac:dyDescent="0.25">
      <c r="A1250" s="19">
        <v>42228</v>
      </c>
      <c r="B1250" t="s">
        <v>43</v>
      </c>
      <c r="C1250" t="s">
        <v>44</v>
      </c>
      <c r="D1250">
        <v>13064.8</v>
      </c>
      <c r="E1250">
        <v>13396.3</v>
      </c>
      <c r="F1250">
        <v>-2.4745599999999999</v>
      </c>
      <c r="G1250">
        <v>-331.5</v>
      </c>
      <c r="H1250">
        <v>17.399999999999999</v>
      </c>
      <c r="I1250">
        <v>227391624.61877</v>
      </c>
    </row>
    <row r="1251" spans="1:9" x14ac:dyDescent="0.25">
      <c r="A1251" s="19">
        <v>42227</v>
      </c>
      <c r="B1251" t="s">
        <v>43</v>
      </c>
      <c r="C1251" t="s">
        <v>44</v>
      </c>
      <c r="D1251">
        <v>13396.3</v>
      </c>
      <c r="E1251">
        <v>12231.15</v>
      </c>
      <c r="F1251">
        <v>9.5260899999999999</v>
      </c>
      <c r="G1251">
        <v>1165.1500000000001</v>
      </c>
      <c r="H1251">
        <v>21.3</v>
      </c>
      <c r="I1251">
        <v>285406921.17877197</v>
      </c>
    </row>
    <row r="1252" spans="1:9" x14ac:dyDescent="0.25">
      <c r="A1252" s="19">
        <v>42226</v>
      </c>
      <c r="B1252" t="s">
        <v>43</v>
      </c>
      <c r="C1252" t="s">
        <v>44</v>
      </c>
      <c r="D1252">
        <v>12231.15</v>
      </c>
      <c r="E1252">
        <v>13060</v>
      </c>
      <c r="F1252">
        <v>-6.3464799999999997</v>
      </c>
      <c r="G1252">
        <v>-828.85</v>
      </c>
      <c r="H1252">
        <v>24.7</v>
      </c>
      <c r="I1252">
        <v>302169419.17609698</v>
      </c>
    </row>
    <row r="1253" spans="1:9" x14ac:dyDescent="0.25">
      <c r="A1253" s="19">
        <v>42223</v>
      </c>
      <c r="B1253" t="s">
        <v>43</v>
      </c>
      <c r="C1253" t="s">
        <v>44</v>
      </c>
      <c r="D1253">
        <v>13060</v>
      </c>
      <c r="E1253">
        <v>13416.7</v>
      </c>
      <c r="F1253">
        <v>-2.65863</v>
      </c>
      <c r="G1253">
        <v>-356.7</v>
      </c>
      <c r="H1253">
        <v>23.5</v>
      </c>
      <c r="I1253">
        <v>306974081.06677002</v>
      </c>
    </row>
    <row r="1254" spans="1:9" x14ac:dyDescent="0.25">
      <c r="A1254" s="19">
        <v>42222</v>
      </c>
      <c r="B1254" t="s">
        <v>43</v>
      </c>
      <c r="C1254" t="s">
        <v>44</v>
      </c>
      <c r="D1254">
        <v>13416.7</v>
      </c>
      <c r="E1254">
        <v>12744.7</v>
      </c>
      <c r="F1254">
        <v>5.27278</v>
      </c>
      <c r="G1254">
        <v>672</v>
      </c>
      <c r="H1254">
        <v>23.5</v>
      </c>
      <c r="I1254">
        <v>315358281.274773</v>
      </c>
    </row>
    <row r="1255" spans="1:9" x14ac:dyDescent="0.25">
      <c r="A1255" s="19">
        <v>42221</v>
      </c>
      <c r="B1255" t="s">
        <v>43</v>
      </c>
      <c r="C1255" t="s">
        <v>44</v>
      </c>
      <c r="D1255">
        <v>12744.7</v>
      </c>
      <c r="E1255">
        <v>12966.05</v>
      </c>
      <c r="F1255">
        <v>-1.7071499999999999</v>
      </c>
      <c r="G1255">
        <v>-221.35</v>
      </c>
      <c r="H1255">
        <v>23.5</v>
      </c>
      <c r="I1255">
        <v>299562983.99476701</v>
      </c>
    </row>
    <row r="1256" spans="1:9" x14ac:dyDescent="0.25">
      <c r="A1256" s="19">
        <v>42220</v>
      </c>
      <c r="B1256" t="s">
        <v>43</v>
      </c>
      <c r="C1256" t="s">
        <v>44</v>
      </c>
      <c r="D1256">
        <v>12966.05</v>
      </c>
      <c r="E1256">
        <v>12646.95</v>
      </c>
      <c r="F1256">
        <v>2.5231400000000002</v>
      </c>
      <c r="G1256">
        <v>319.10000000000002</v>
      </c>
      <c r="H1256">
        <v>23.7</v>
      </c>
      <c r="I1256">
        <v>307359005.08543599</v>
      </c>
    </row>
    <row r="1257" spans="1:9" x14ac:dyDescent="0.25">
      <c r="A1257" s="19">
        <v>42219</v>
      </c>
      <c r="B1257" t="s">
        <v>43</v>
      </c>
      <c r="C1257" t="s">
        <v>44</v>
      </c>
      <c r="D1257">
        <v>12646.95</v>
      </c>
      <c r="E1257">
        <v>12896.65</v>
      </c>
      <c r="F1257">
        <v>-1.9361600000000001</v>
      </c>
      <c r="G1257">
        <v>-249.7</v>
      </c>
      <c r="H1257">
        <v>23.7</v>
      </c>
      <c r="I1257">
        <v>299794769.36809999</v>
      </c>
    </row>
    <row r="1258" spans="1:9" x14ac:dyDescent="0.25">
      <c r="A1258" s="19">
        <v>42216</v>
      </c>
      <c r="B1258" t="s">
        <v>43</v>
      </c>
      <c r="C1258" t="s">
        <v>44</v>
      </c>
      <c r="D1258">
        <v>12896.65</v>
      </c>
      <c r="E1258">
        <v>12838.3</v>
      </c>
      <c r="F1258">
        <v>0.45450000000000002</v>
      </c>
      <c r="G1258">
        <v>58.35</v>
      </c>
      <c r="H1258">
        <v>23.7</v>
      </c>
      <c r="I1258">
        <v>305713884.56276798</v>
      </c>
    </row>
    <row r="1259" spans="1:9" x14ac:dyDescent="0.25">
      <c r="A1259" s="19">
        <v>42215</v>
      </c>
      <c r="B1259" t="s">
        <v>43</v>
      </c>
      <c r="C1259" t="s">
        <v>44</v>
      </c>
      <c r="D1259">
        <v>12838.3</v>
      </c>
      <c r="E1259">
        <v>13055.95</v>
      </c>
      <c r="F1259">
        <v>-1.66706</v>
      </c>
      <c r="G1259">
        <v>-217.65</v>
      </c>
      <c r="H1259">
        <v>23.9</v>
      </c>
      <c r="I1259">
        <v>306898363.25876802</v>
      </c>
    </row>
    <row r="1260" spans="1:9" x14ac:dyDescent="0.25">
      <c r="A1260" s="19">
        <v>42214</v>
      </c>
      <c r="B1260" t="s">
        <v>43</v>
      </c>
      <c r="C1260" t="s">
        <v>44</v>
      </c>
      <c r="D1260">
        <v>13055.95</v>
      </c>
      <c r="E1260">
        <v>13518</v>
      </c>
      <c r="F1260">
        <v>-3.41804</v>
      </c>
      <c r="G1260">
        <v>-462.05</v>
      </c>
      <c r="H1260">
        <v>23</v>
      </c>
      <c r="I1260">
        <v>300350911.19476998</v>
      </c>
    </row>
    <row r="1261" spans="1:9" x14ac:dyDescent="0.25">
      <c r="A1261" s="19">
        <v>42213</v>
      </c>
      <c r="B1261" t="s">
        <v>43</v>
      </c>
      <c r="C1261" t="s">
        <v>44</v>
      </c>
      <c r="D1261">
        <v>13518</v>
      </c>
      <c r="E1261">
        <v>16140.05</v>
      </c>
      <c r="F1261">
        <v>-16.245609999999999</v>
      </c>
      <c r="G1261">
        <v>-2622.05</v>
      </c>
      <c r="H1261">
        <v>23</v>
      </c>
      <c r="I1261">
        <v>310980328.32010698</v>
      </c>
    </row>
    <row r="1262" spans="1:9" x14ac:dyDescent="0.25">
      <c r="A1262" s="19">
        <v>42212</v>
      </c>
      <c r="B1262" t="s">
        <v>43</v>
      </c>
      <c r="C1262" t="s">
        <v>44</v>
      </c>
      <c r="D1262">
        <v>16140.05</v>
      </c>
      <c r="E1262">
        <v>14551.1</v>
      </c>
      <c r="F1262">
        <v>10.919790000000001</v>
      </c>
      <c r="G1262">
        <v>1588.95</v>
      </c>
      <c r="H1262">
        <v>21.1</v>
      </c>
      <c r="I1262">
        <v>340634248.84546101</v>
      </c>
    </row>
    <row r="1263" spans="1:9" x14ac:dyDescent="0.25">
      <c r="A1263" s="19">
        <v>42209</v>
      </c>
      <c r="B1263" t="s">
        <v>43</v>
      </c>
      <c r="C1263" t="s">
        <v>44</v>
      </c>
      <c r="D1263">
        <v>14551.1</v>
      </c>
      <c r="E1263">
        <v>13431.3</v>
      </c>
      <c r="F1263">
        <v>8.3372399999999995</v>
      </c>
      <c r="G1263">
        <v>1119.8</v>
      </c>
      <c r="H1263">
        <v>23.5</v>
      </c>
      <c r="I1263">
        <v>342022247.397448</v>
      </c>
    </row>
    <row r="1264" spans="1:9" x14ac:dyDescent="0.25">
      <c r="A1264" s="19">
        <v>42208</v>
      </c>
      <c r="B1264" t="s">
        <v>43</v>
      </c>
      <c r="C1264" t="s">
        <v>44</v>
      </c>
      <c r="D1264">
        <v>13431.3</v>
      </c>
      <c r="E1264">
        <v>13245.05</v>
      </c>
      <c r="F1264">
        <v>1.4061900000000001</v>
      </c>
      <c r="G1264">
        <v>186.25</v>
      </c>
      <c r="H1264">
        <v>25.3</v>
      </c>
      <c r="I1264">
        <v>339877792.91210598</v>
      </c>
    </row>
    <row r="1265" spans="1:9" x14ac:dyDescent="0.25">
      <c r="A1265" s="19">
        <v>42207</v>
      </c>
      <c r="B1265" t="s">
        <v>43</v>
      </c>
      <c r="C1265" t="s">
        <v>44</v>
      </c>
      <c r="D1265">
        <v>13245.05</v>
      </c>
      <c r="E1265">
        <v>13343.25</v>
      </c>
      <c r="F1265">
        <v>-0.73594999999999999</v>
      </c>
      <c r="G1265">
        <v>-98.2</v>
      </c>
      <c r="H1265">
        <v>26.1</v>
      </c>
      <c r="I1265">
        <v>345760794.04543799</v>
      </c>
    </row>
    <row r="1266" spans="1:9" x14ac:dyDescent="0.25">
      <c r="A1266" s="19">
        <v>42206</v>
      </c>
      <c r="B1266" t="s">
        <v>43</v>
      </c>
      <c r="C1266" t="s">
        <v>44</v>
      </c>
      <c r="D1266">
        <v>13343.25</v>
      </c>
      <c r="E1266">
        <v>13354.85</v>
      </c>
      <c r="F1266">
        <v>-8.6860000000000007E-2</v>
      </c>
      <c r="G1266">
        <v>-11.6</v>
      </c>
      <c r="H1266">
        <v>24.5</v>
      </c>
      <c r="I1266">
        <v>326975095.88010502</v>
      </c>
    </row>
    <row r="1267" spans="1:9" x14ac:dyDescent="0.25">
      <c r="A1267" s="19">
        <v>42205</v>
      </c>
      <c r="B1267" t="s">
        <v>43</v>
      </c>
      <c r="C1267" t="s">
        <v>44</v>
      </c>
      <c r="D1267">
        <v>13354.85</v>
      </c>
      <c r="E1267">
        <v>13773.7</v>
      </c>
      <c r="F1267">
        <v>-3.04094</v>
      </c>
      <c r="G1267">
        <v>-418.85</v>
      </c>
      <c r="H1267">
        <v>28.7</v>
      </c>
      <c r="I1267">
        <v>383349722.79743898</v>
      </c>
    </row>
    <row r="1268" spans="1:9" x14ac:dyDescent="0.25">
      <c r="A1268" s="19">
        <v>42202</v>
      </c>
      <c r="B1268" t="s">
        <v>43</v>
      </c>
      <c r="C1268" t="s">
        <v>44</v>
      </c>
      <c r="D1268">
        <v>13773.7</v>
      </c>
      <c r="E1268">
        <v>13856.05</v>
      </c>
      <c r="F1268">
        <v>-0.59433000000000002</v>
      </c>
      <c r="G1268">
        <v>-82.35</v>
      </c>
      <c r="H1268">
        <v>28.7</v>
      </c>
      <c r="I1268">
        <v>395372772.95477498</v>
      </c>
    </row>
    <row r="1269" spans="1:9" x14ac:dyDescent="0.25">
      <c r="A1269" s="19">
        <v>42201</v>
      </c>
      <c r="B1269" t="s">
        <v>43</v>
      </c>
      <c r="C1269" t="s">
        <v>44</v>
      </c>
      <c r="D1269">
        <v>13856.05</v>
      </c>
      <c r="E1269">
        <v>15740.1</v>
      </c>
      <c r="F1269">
        <v>-11.969749999999999</v>
      </c>
      <c r="G1269">
        <v>-1884.05</v>
      </c>
      <c r="H1269">
        <v>28.7</v>
      </c>
      <c r="I1269">
        <v>397736622.018776</v>
      </c>
    </row>
    <row r="1270" spans="1:9" x14ac:dyDescent="0.25">
      <c r="A1270" s="19">
        <v>42200</v>
      </c>
      <c r="B1270" t="s">
        <v>43</v>
      </c>
      <c r="C1270" t="s">
        <v>44</v>
      </c>
      <c r="D1270">
        <v>15740.1</v>
      </c>
      <c r="E1270">
        <v>16161.05</v>
      </c>
      <c r="F1270">
        <v>-2.6047199999999999</v>
      </c>
      <c r="G1270">
        <v>-420.95</v>
      </c>
      <c r="H1270">
        <v>22.3</v>
      </c>
      <c r="I1270">
        <v>351081461.424124</v>
      </c>
    </row>
    <row r="1271" spans="1:9" x14ac:dyDescent="0.25">
      <c r="A1271" s="19">
        <v>42199</v>
      </c>
      <c r="B1271" t="s">
        <v>43</v>
      </c>
      <c r="C1271" t="s">
        <v>44</v>
      </c>
      <c r="D1271">
        <v>16161.05</v>
      </c>
      <c r="E1271">
        <v>16373.45</v>
      </c>
      <c r="F1271">
        <v>-1.29722</v>
      </c>
      <c r="G1271">
        <v>-212.4</v>
      </c>
      <c r="H1271">
        <v>21.3</v>
      </c>
      <c r="I1271">
        <v>344309661.88546097</v>
      </c>
    </row>
    <row r="1272" spans="1:9" x14ac:dyDescent="0.25">
      <c r="A1272" s="19">
        <v>42198</v>
      </c>
      <c r="B1272" t="s">
        <v>43</v>
      </c>
      <c r="C1272" t="s">
        <v>44</v>
      </c>
      <c r="D1272">
        <v>16373.45</v>
      </c>
      <c r="E1272">
        <v>20756.150000000001</v>
      </c>
      <c r="F1272">
        <v>-21.115189999999998</v>
      </c>
      <c r="G1272">
        <v>-4382.7</v>
      </c>
      <c r="H1272">
        <v>19.3</v>
      </c>
      <c r="I1272">
        <v>316087924.061463</v>
      </c>
    </row>
    <row r="1273" spans="1:9" x14ac:dyDescent="0.25">
      <c r="A1273" s="19">
        <v>42195</v>
      </c>
      <c r="B1273" t="s">
        <v>43</v>
      </c>
      <c r="C1273" t="s">
        <v>44</v>
      </c>
      <c r="D1273">
        <v>20756.150000000001</v>
      </c>
      <c r="E1273">
        <v>25305.25</v>
      </c>
      <c r="F1273">
        <v>-17.976900000000001</v>
      </c>
      <c r="G1273">
        <v>-4549.1000000000004</v>
      </c>
      <c r="H1273">
        <v>14.5</v>
      </c>
      <c r="I1273">
        <v>301066018.50949699</v>
      </c>
    </row>
    <row r="1274" spans="1:9" x14ac:dyDescent="0.25">
      <c r="A1274" s="19">
        <v>42194</v>
      </c>
      <c r="B1274" t="s">
        <v>43</v>
      </c>
      <c r="C1274" t="s">
        <v>44</v>
      </c>
      <c r="D1274">
        <v>25305.25</v>
      </c>
      <c r="E1274">
        <v>24086.5</v>
      </c>
      <c r="F1274">
        <v>5.0598900000000002</v>
      </c>
      <c r="G1274">
        <v>1218.75</v>
      </c>
      <c r="H1274">
        <v>13.5</v>
      </c>
      <c r="I1274">
        <v>341745039.42686701</v>
      </c>
    </row>
    <row r="1275" spans="1:9" x14ac:dyDescent="0.25">
      <c r="A1275" s="19">
        <v>42193</v>
      </c>
      <c r="B1275" t="s">
        <v>43</v>
      </c>
      <c r="C1275" t="s">
        <v>44</v>
      </c>
      <c r="D1275">
        <v>24086.5</v>
      </c>
      <c r="E1275">
        <v>19876.2</v>
      </c>
      <c r="F1275">
        <v>21.18262</v>
      </c>
      <c r="G1275">
        <v>4210.3</v>
      </c>
      <c r="H1275">
        <v>14.7</v>
      </c>
      <c r="I1275">
        <v>354189734.42685699</v>
      </c>
    </row>
    <row r="1276" spans="1:9" x14ac:dyDescent="0.25">
      <c r="A1276" s="19">
        <v>42192</v>
      </c>
      <c r="B1276" t="s">
        <v>43</v>
      </c>
      <c r="C1276" t="s">
        <v>44</v>
      </c>
      <c r="D1276">
        <v>19876.2</v>
      </c>
      <c r="E1276">
        <v>21878.6</v>
      </c>
      <c r="F1276">
        <v>-9.1523199999999996</v>
      </c>
      <c r="G1276">
        <v>-2002.4</v>
      </c>
      <c r="H1276">
        <v>16.399999999999999</v>
      </c>
      <c r="I1276">
        <v>326067205.88815701</v>
      </c>
    </row>
    <row r="1277" spans="1:9" x14ac:dyDescent="0.25">
      <c r="A1277" s="19">
        <v>42191</v>
      </c>
      <c r="B1277" t="s">
        <v>43</v>
      </c>
      <c r="C1277" t="s">
        <v>44</v>
      </c>
      <c r="D1277">
        <v>21878.6</v>
      </c>
      <c r="E1277">
        <v>21072.9</v>
      </c>
      <c r="F1277">
        <v>3.8233899999999998</v>
      </c>
      <c r="G1277">
        <v>805.7</v>
      </c>
      <c r="H1277">
        <v>16.399999999999999</v>
      </c>
      <c r="I1277">
        <v>358916390.99750602</v>
      </c>
    </row>
    <row r="1278" spans="1:9" x14ac:dyDescent="0.25">
      <c r="A1278" s="19">
        <v>42187</v>
      </c>
      <c r="B1278" t="s">
        <v>43</v>
      </c>
      <c r="C1278" t="s">
        <v>44</v>
      </c>
      <c r="D1278">
        <v>21072.9</v>
      </c>
      <c r="E1278">
        <v>18878.55</v>
      </c>
      <c r="F1278">
        <v>11.62351</v>
      </c>
      <c r="G1278">
        <v>2194.35</v>
      </c>
      <c r="H1278">
        <v>16.399999999999999</v>
      </c>
      <c r="I1278">
        <v>345698957.69616699</v>
      </c>
    </row>
    <row r="1279" spans="1:9" x14ac:dyDescent="0.25">
      <c r="A1279" s="19">
        <v>42186</v>
      </c>
      <c r="B1279" t="s">
        <v>43</v>
      </c>
      <c r="C1279" t="s">
        <v>44</v>
      </c>
      <c r="D1279">
        <v>18878.55</v>
      </c>
      <c r="E1279">
        <v>22254.05</v>
      </c>
      <c r="F1279">
        <v>-15.16803</v>
      </c>
      <c r="G1279">
        <v>-3375.5</v>
      </c>
      <c r="H1279">
        <v>19.8</v>
      </c>
      <c r="I1279">
        <v>373887920.75214899</v>
      </c>
    </row>
    <row r="1280" spans="1:9" x14ac:dyDescent="0.25">
      <c r="A1280" s="19">
        <v>42185</v>
      </c>
      <c r="B1280" t="s">
        <v>43</v>
      </c>
      <c r="C1280" t="s">
        <v>44</v>
      </c>
      <c r="D1280">
        <v>22254.05</v>
      </c>
      <c r="E1280">
        <v>22380.55</v>
      </c>
      <c r="F1280">
        <v>-0.56521999999999994</v>
      </c>
      <c r="G1280">
        <v>-126.5</v>
      </c>
      <c r="H1280">
        <v>19.399999999999999</v>
      </c>
      <c r="I1280">
        <v>431837763.20550901</v>
      </c>
    </row>
    <row r="1281" spans="1:9" x14ac:dyDescent="0.25">
      <c r="A1281" s="19">
        <v>42184</v>
      </c>
      <c r="B1281" t="s">
        <v>43</v>
      </c>
      <c r="C1281" t="s">
        <v>44</v>
      </c>
      <c r="D1281">
        <v>22380.55</v>
      </c>
      <c r="E1281">
        <v>16660.150000000001</v>
      </c>
      <c r="F1281">
        <v>34.335830000000001</v>
      </c>
      <c r="G1281">
        <v>5720.4</v>
      </c>
      <c r="H1281">
        <v>22.3</v>
      </c>
      <c r="I1281">
        <v>499196078.898844</v>
      </c>
    </row>
    <row r="1282" spans="1:9" x14ac:dyDescent="0.25">
      <c r="A1282" s="19">
        <v>42181</v>
      </c>
      <c r="B1282" t="s">
        <v>43</v>
      </c>
      <c r="C1282" t="s">
        <v>44</v>
      </c>
      <c r="D1282">
        <v>16660.150000000001</v>
      </c>
      <c r="E1282">
        <v>16918.95</v>
      </c>
      <c r="F1282">
        <v>-1.52965</v>
      </c>
      <c r="G1282">
        <v>-258.8</v>
      </c>
      <c r="H1282">
        <v>28</v>
      </c>
      <c r="I1282">
        <v>466565945.80279797</v>
      </c>
    </row>
    <row r="1283" spans="1:9" x14ac:dyDescent="0.25">
      <c r="A1283" s="19">
        <v>42180</v>
      </c>
      <c r="B1283" t="s">
        <v>43</v>
      </c>
      <c r="C1283" t="s">
        <v>44</v>
      </c>
      <c r="D1283">
        <v>16918.95</v>
      </c>
      <c r="E1283">
        <v>16833.900000000001</v>
      </c>
      <c r="F1283">
        <v>0.50522999999999996</v>
      </c>
      <c r="G1283">
        <v>85.05</v>
      </c>
      <c r="H1283">
        <v>28.8</v>
      </c>
      <c r="I1283">
        <v>487348775.64813399</v>
      </c>
    </row>
    <row r="1284" spans="1:9" x14ac:dyDescent="0.25">
      <c r="A1284" s="19">
        <v>42179</v>
      </c>
      <c r="B1284" t="s">
        <v>43</v>
      </c>
      <c r="C1284" t="s">
        <v>44</v>
      </c>
      <c r="D1284">
        <v>16833.900000000001</v>
      </c>
      <c r="E1284">
        <v>15800.35</v>
      </c>
      <c r="F1284">
        <v>6.5413100000000002</v>
      </c>
      <c r="G1284">
        <v>1033.55</v>
      </c>
      <c r="H1284">
        <v>30.3</v>
      </c>
      <c r="I1284">
        <v>510149768.336133</v>
      </c>
    </row>
    <row r="1285" spans="1:9" x14ac:dyDescent="0.25">
      <c r="A1285" s="19">
        <v>42178</v>
      </c>
      <c r="B1285" t="s">
        <v>43</v>
      </c>
      <c r="C1285" t="s">
        <v>44</v>
      </c>
      <c r="D1285">
        <v>15800.35</v>
      </c>
      <c r="E1285">
        <v>16769.849999999999</v>
      </c>
      <c r="F1285">
        <v>-5.7812099999999997</v>
      </c>
      <c r="G1285">
        <v>-969.5</v>
      </c>
      <c r="H1285">
        <v>30.3</v>
      </c>
      <c r="I1285">
        <v>478828132.05079198</v>
      </c>
    </row>
    <row r="1286" spans="1:9" x14ac:dyDescent="0.25">
      <c r="A1286" s="19">
        <v>42177</v>
      </c>
      <c r="B1286" t="s">
        <v>43</v>
      </c>
      <c r="C1286" t="s">
        <v>44</v>
      </c>
      <c r="D1286">
        <v>16769.849999999999</v>
      </c>
      <c r="E1286">
        <v>18918.400000000001</v>
      </c>
      <c r="F1286">
        <v>-11.35693</v>
      </c>
      <c r="G1286">
        <v>-2148.5500000000002</v>
      </c>
      <c r="H1286">
        <v>27.3</v>
      </c>
      <c r="I1286">
        <v>457899189.06413299</v>
      </c>
    </row>
    <row r="1287" spans="1:9" x14ac:dyDescent="0.25">
      <c r="A1287" s="19">
        <v>42174</v>
      </c>
      <c r="B1287" t="s">
        <v>43</v>
      </c>
      <c r="C1287" t="s">
        <v>44</v>
      </c>
      <c r="D1287">
        <v>18918.400000000001</v>
      </c>
      <c r="E1287">
        <v>17861.650000000001</v>
      </c>
      <c r="F1287">
        <v>5.9163100000000002</v>
      </c>
      <c r="G1287">
        <v>1056.75</v>
      </c>
      <c r="H1287">
        <v>23.3</v>
      </c>
      <c r="I1287">
        <v>440891546.28281599</v>
      </c>
    </row>
    <row r="1288" spans="1:9" x14ac:dyDescent="0.25">
      <c r="A1288" s="19">
        <v>42173</v>
      </c>
      <c r="B1288" t="s">
        <v>43</v>
      </c>
      <c r="C1288" t="s">
        <v>44</v>
      </c>
      <c r="D1288">
        <v>17861.650000000001</v>
      </c>
      <c r="E1288">
        <v>19457.400000000001</v>
      </c>
      <c r="F1288">
        <v>-8.2012499999999999</v>
      </c>
      <c r="G1288">
        <v>-1595.75</v>
      </c>
      <c r="H1288">
        <v>21.1</v>
      </c>
      <c r="I1288">
        <v>376968456.162808</v>
      </c>
    </row>
    <row r="1289" spans="1:9" x14ac:dyDescent="0.25">
      <c r="A1289" s="19">
        <v>42172</v>
      </c>
      <c r="B1289" t="s">
        <v>43</v>
      </c>
      <c r="C1289" t="s">
        <v>44</v>
      </c>
      <c r="D1289">
        <v>19457.400000000001</v>
      </c>
      <c r="E1289">
        <v>19523.75</v>
      </c>
      <c r="F1289">
        <v>-0.33983999999999998</v>
      </c>
      <c r="G1289">
        <v>-66.349999999999994</v>
      </c>
      <c r="H1289">
        <v>17.600000000000001</v>
      </c>
      <c r="I1289">
        <v>342545710.97615403</v>
      </c>
    </row>
    <row r="1290" spans="1:9" x14ac:dyDescent="0.25">
      <c r="A1290" s="19">
        <v>42171</v>
      </c>
      <c r="B1290" t="s">
        <v>43</v>
      </c>
      <c r="C1290" t="s">
        <v>44</v>
      </c>
      <c r="D1290">
        <v>19523.75</v>
      </c>
      <c r="E1290">
        <v>20508.400000000001</v>
      </c>
      <c r="F1290">
        <v>-4.8011999999999997</v>
      </c>
      <c r="G1290">
        <v>-984.65</v>
      </c>
      <c r="H1290">
        <v>16.399999999999999</v>
      </c>
      <c r="I1290">
        <v>320285296.53348798</v>
      </c>
    </row>
    <row r="1291" spans="1:9" x14ac:dyDescent="0.25">
      <c r="A1291" s="19">
        <v>42170</v>
      </c>
      <c r="B1291" t="s">
        <v>43</v>
      </c>
      <c r="C1291" t="s">
        <v>44</v>
      </c>
      <c r="D1291">
        <v>20508.400000000001</v>
      </c>
      <c r="E1291">
        <v>18751.95</v>
      </c>
      <c r="F1291">
        <v>9.3667599999999993</v>
      </c>
      <c r="G1291">
        <v>1756.45</v>
      </c>
      <c r="H1291">
        <v>18.8</v>
      </c>
      <c r="I1291">
        <v>385658547.88282901</v>
      </c>
    </row>
    <row r="1292" spans="1:9" x14ac:dyDescent="0.25">
      <c r="A1292" s="19">
        <v>42167</v>
      </c>
      <c r="B1292" t="s">
        <v>43</v>
      </c>
      <c r="C1292" t="s">
        <v>44</v>
      </c>
      <c r="D1292">
        <v>18751.95</v>
      </c>
      <c r="E1292">
        <v>17985.150000000001</v>
      </c>
      <c r="F1292">
        <v>4.2635199999999998</v>
      </c>
      <c r="G1292">
        <v>766.8</v>
      </c>
      <c r="H1292">
        <v>21.2</v>
      </c>
      <c r="I1292">
        <v>397633349.56814802</v>
      </c>
    </row>
    <row r="1293" spans="1:9" x14ac:dyDescent="0.25">
      <c r="A1293" s="19">
        <v>42166</v>
      </c>
      <c r="B1293" t="s">
        <v>43</v>
      </c>
      <c r="C1293" t="s">
        <v>44</v>
      </c>
      <c r="D1293">
        <v>17985.150000000001</v>
      </c>
      <c r="E1293">
        <v>18755.45</v>
      </c>
      <c r="F1293">
        <v>-4.1070700000000002</v>
      </c>
      <c r="G1293">
        <v>-770.3</v>
      </c>
      <c r="H1293">
        <v>21.2</v>
      </c>
      <c r="I1293">
        <v>381373427.13614202</v>
      </c>
    </row>
    <row r="1294" spans="1:9" x14ac:dyDescent="0.25">
      <c r="A1294" s="19">
        <v>42165</v>
      </c>
      <c r="B1294" t="s">
        <v>43</v>
      </c>
      <c r="C1294" t="s">
        <v>44</v>
      </c>
      <c r="D1294">
        <v>18755.45</v>
      </c>
      <c r="E1294">
        <v>20617.25</v>
      </c>
      <c r="F1294">
        <v>-9.0303000000000004</v>
      </c>
      <c r="G1294">
        <v>-1861.8</v>
      </c>
      <c r="H1294">
        <v>21.2</v>
      </c>
      <c r="I1294">
        <v>397707566.74148202</v>
      </c>
    </row>
    <row r="1295" spans="1:9" x14ac:dyDescent="0.25">
      <c r="A1295" s="19">
        <v>42164</v>
      </c>
      <c r="B1295" t="s">
        <v>43</v>
      </c>
      <c r="C1295" t="s">
        <v>44</v>
      </c>
      <c r="D1295">
        <v>20617.25</v>
      </c>
      <c r="E1295">
        <v>21368.65</v>
      </c>
      <c r="F1295">
        <v>-3.5163700000000002</v>
      </c>
      <c r="G1295">
        <v>-751.4</v>
      </c>
      <c r="H1295">
        <v>19.8</v>
      </c>
      <c r="I1295">
        <v>408322711.97349602</v>
      </c>
    </row>
    <row r="1296" spans="1:9" x14ac:dyDescent="0.25">
      <c r="A1296" s="19">
        <v>42163</v>
      </c>
      <c r="B1296" t="s">
        <v>43</v>
      </c>
      <c r="C1296" t="s">
        <v>44</v>
      </c>
      <c r="D1296">
        <v>21368.65</v>
      </c>
      <c r="E1296">
        <v>20387.45</v>
      </c>
      <c r="F1296">
        <v>4.8127599999999999</v>
      </c>
      <c r="G1296">
        <v>981.2</v>
      </c>
      <c r="H1296">
        <v>19.5</v>
      </c>
      <c r="I1296">
        <v>416793523.84283602</v>
      </c>
    </row>
    <row r="1297" spans="1:9" x14ac:dyDescent="0.25">
      <c r="A1297" s="19">
        <v>42160</v>
      </c>
      <c r="B1297" t="s">
        <v>43</v>
      </c>
      <c r="C1297" t="s">
        <v>44</v>
      </c>
      <c r="D1297">
        <v>20387.45</v>
      </c>
      <c r="E1297">
        <v>20823.75</v>
      </c>
      <c r="F1297">
        <v>-2.0952000000000002</v>
      </c>
      <c r="G1297">
        <v>-436.3</v>
      </c>
      <c r="H1297">
        <v>20.6</v>
      </c>
      <c r="I1297">
        <v>420081504.42149502</v>
      </c>
    </row>
    <row r="1298" spans="1:9" x14ac:dyDescent="0.25">
      <c r="A1298" s="19">
        <v>42159</v>
      </c>
      <c r="B1298" t="s">
        <v>43</v>
      </c>
      <c r="C1298" t="s">
        <v>44</v>
      </c>
      <c r="D1298">
        <v>20823.75</v>
      </c>
      <c r="E1298">
        <v>19541.5</v>
      </c>
      <c r="F1298">
        <v>6.56168</v>
      </c>
      <c r="G1298">
        <v>1282.25</v>
      </c>
      <c r="H1298">
        <v>20.6</v>
      </c>
      <c r="I1298">
        <v>429071425.20016497</v>
      </c>
    </row>
    <row r="1299" spans="1:9" x14ac:dyDescent="0.25">
      <c r="A1299" s="19">
        <v>42158</v>
      </c>
      <c r="B1299" t="s">
        <v>43</v>
      </c>
      <c r="C1299" t="s">
        <v>44</v>
      </c>
      <c r="D1299">
        <v>19541.5</v>
      </c>
      <c r="E1299">
        <v>20692.75</v>
      </c>
      <c r="F1299">
        <v>-5.5635399999999997</v>
      </c>
      <c r="G1299">
        <v>-1151.25</v>
      </c>
      <c r="H1299">
        <v>21.5</v>
      </c>
      <c r="I1299">
        <v>420238133.62682098</v>
      </c>
    </row>
    <row r="1300" spans="1:9" x14ac:dyDescent="0.25">
      <c r="A1300" s="19">
        <v>42157</v>
      </c>
      <c r="B1300" t="s">
        <v>43</v>
      </c>
      <c r="C1300" t="s">
        <v>44</v>
      </c>
      <c r="D1300">
        <v>20692.75</v>
      </c>
      <c r="E1300">
        <v>19954.150000000001</v>
      </c>
      <c r="F1300">
        <v>3.7014900000000002</v>
      </c>
      <c r="G1300">
        <v>738.6</v>
      </c>
      <c r="H1300">
        <v>21.8</v>
      </c>
      <c r="I1300">
        <v>451203482.42682999</v>
      </c>
    </row>
    <row r="1301" spans="1:9" x14ac:dyDescent="0.25">
      <c r="A1301" s="19">
        <v>42156</v>
      </c>
      <c r="B1301" t="s">
        <v>43</v>
      </c>
      <c r="C1301" t="s">
        <v>44</v>
      </c>
      <c r="D1301">
        <v>19954.150000000001</v>
      </c>
      <c r="E1301">
        <v>20088.05</v>
      </c>
      <c r="F1301">
        <v>-0.66657</v>
      </c>
      <c r="G1301">
        <v>-133.9</v>
      </c>
      <c r="H1301">
        <v>24.01</v>
      </c>
      <c r="I1301">
        <v>479060244.21042401</v>
      </c>
    </row>
    <row r="1302" spans="1:9" x14ac:dyDescent="0.25">
      <c r="A1302" s="19">
        <v>42153</v>
      </c>
      <c r="B1302" t="s">
        <v>43</v>
      </c>
      <c r="C1302" t="s">
        <v>44</v>
      </c>
      <c r="D1302">
        <v>20088.05</v>
      </c>
      <c r="E1302">
        <v>19732.599999999999</v>
      </c>
      <c r="F1302">
        <v>1.8013300000000001</v>
      </c>
      <c r="G1302">
        <v>355.45</v>
      </c>
      <c r="H1302">
        <v>23.81</v>
      </c>
      <c r="I1302">
        <v>478257312.19469202</v>
      </c>
    </row>
    <row r="1303" spans="1:9" x14ac:dyDescent="0.25">
      <c r="A1303" s="19">
        <v>42152</v>
      </c>
      <c r="B1303" t="s">
        <v>43</v>
      </c>
      <c r="C1303" t="s">
        <v>44</v>
      </c>
      <c r="D1303">
        <v>19732.599999999999</v>
      </c>
      <c r="E1303">
        <v>19797.150000000001</v>
      </c>
      <c r="F1303">
        <v>-0.32606000000000002</v>
      </c>
      <c r="G1303">
        <v>-64.55</v>
      </c>
      <c r="H1303">
        <v>23.31</v>
      </c>
      <c r="I1303">
        <v>459928440.58522302</v>
      </c>
    </row>
    <row r="1304" spans="1:9" x14ac:dyDescent="0.25">
      <c r="A1304" s="19">
        <v>42151</v>
      </c>
      <c r="B1304" t="s">
        <v>43</v>
      </c>
      <c r="C1304" t="s">
        <v>44</v>
      </c>
      <c r="D1304">
        <v>19797.150000000001</v>
      </c>
      <c r="E1304">
        <v>20840.55</v>
      </c>
      <c r="F1304">
        <v>-5.0065900000000001</v>
      </c>
      <c r="G1304">
        <v>-1043.4000000000001</v>
      </c>
      <c r="H1304">
        <v>23.51</v>
      </c>
      <c r="I1304">
        <v>465392405.25575697</v>
      </c>
    </row>
    <row r="1305" spans="1:9" x14ac:dyDescent="0.25">
      <c r="A1305" s="19">
        <v>42150</v>
      </c>
      <c r="B1305" t="s">
        <v>43</v>
      </c>
      <c r="C1305" t="s">
        <v>44</v>
      </c>
      <c r="D1305">
        <v>20840.55</v>
      </c>
      <c r="E1305">
        <v>19607.650000000001</v>
      </c>
      <c r="F1305">
        <v>6.2878499999999997</v>
      </c>
      <c r="G1305">
        <v>1232.9000000000001</v>
      </c>
      <c r="H1305">
        <v>23.81</v>
      </c>
      <c r="I1305">
        <v>496172870.321365</v>
      </c>
    </row>
    <row r="1306" spans="1:9" x14ac:dyDescent="0.25">
      <c r="A1306" s="19">
        <v>42146</v>
      </c>
      <c r="B1306" t="s">
        <v>43</v>
      </c>
      <c r="C1306" t="s">
        <v>44</v>
      </c>
      <c r="D1306">
        <v>19607.650000000001</v>
      </c>
      <c r="E1306">
        <v>19312.099999999999</v>
      </c>
      <c r="F1306">
        <v>1.5303899999999999</v>
      </c>
      <c r="G1306">
        <v>295.55</v>
      </c>
      <c r="H1306">
        <v>24.61</v>
      </c>
      <c r="I1306">
        <v>482506044.65442199</v>
      </c>
    </row>
    <row r="1307" spans="1:9" x14ac:dyDescent="0.25">
      <c r="A1307" s="19">
        <v>42145</v>
      </c>
      <c r="B1307" t="s">
        <v>43</v>
      </c>
      <c r="C1307" t="s">
        <v>44</v>
      </c>
      <c r="D1307">
        <v>19312.099999999999</v>
      </c>
      <c r="E1307">
        <v>20832.05</v>
      </c>
      <c r="F1307">
        <v>-7.2962100000000003</v>
      </c>
      <c r="G1307">
        <v>-1519.95</v>
      </c>
      <c r="H1307">
        <v>24.61</v>
      </c>
      <c r="I1307">
        <v>475233135.27988601</v>
      </c>
    </row>
    <row r="1308" spans="1:9" x14ac:dyDescent="0.25">
      <c r="A1308" s="19">
        <v>42144</v>
      </c>
      <c r="B1308" t="s">
        <v>43</v>
      </c>
      <c r="C1308" t="s">
        <v>44</v>
      </c>
      <c r="D1308">
        <v>20832.05</v>
      </c>
      <c r="E1308">
        <v>20832.75</v>
      </c>
      <c r="F1308">
        <v>-3.3600000000000001E-3</v>
      </c>
      <c r="G1308">
        <v>-0.7</v>
      </c>
      <c r="H1308">
        <v>24.61</v>
      </c>
      <c r="I1308">
        <v>512636141.89069802</v>
      </c>
    </row>
    <row r="1309" spans="1:9" x14ac:dyDescent="0.25">
      <c r="A1309" s="19">
        <v>42143</v>
      </c>
      <c r="B1309" t="s">
        <v>43</v>
      </c>
      <c r="C1309" t="s">
        <v>44</v>
      </c>
      <c r="D1309">
        <v>20832.75</v>
      </c>
      <c r="E1309">
        <v>21122.25</v>
      </c>
      <c r="F1309">
        <v>-1.37059</v>
      </c>
      <c r="G1309">
        <v>-289.5</v>
      </c>
      <c r="H1309">
        <v>24.01</v>
      </c>
      <c r="I1309">
        <v>500153717.52616501</v>
      </c>
    </row>
    <row r="1310" spans="1:9" x14ac:dyDescent="0.25">
      <c r="A1310" s="19">
        <v>42142</v>
      </c>
      <c r="B1310" t="s">
        <v>43</v>
      </c>
      <c r="C1310" t="s">
        <v>44</v>
      </c>
      <c r="D1310">
        <v>21122.25</v>
      </c>
      <c r="E1310">
        <v>22712.25</v>
      </c>
      <c r="F1310">
        <v>-7.0006300000000001</v>
      </c>
      <c r="G1310">
        <v>-1590</v>
      </c>
      <c r="H1310">
        <v>24.81</v>
      </c>
      <c r="I1310">
        <v>524001848.19416702</v>
      </c>
    </row>
    <row r="1311" spans="1:9" x14ac:dyDescent="0.25">
      <c r="A1311" s="19">
        <v>42139</v>
      </c>
      <c r="B1311" t="s">
        <v>43</v>
      </c>
      <c r="C1311" t="s">
        <v>44</v>
      </c>
      <c r="D1311">
        <v>22712.25</v>
      </c>
      <c r="E1311">
        <v>22992.25</v>
      </c>
      <c r="F1311">
        <v>-1.2178</v>
      </c>
      <c r="G1311">
        <v>-280</v>
      </c>
      <c r="H1311">
        <v>24.81</v>
      </c>
      <c r="I1311">
        <v>563446648.75417995</v>
      </c>
    </row>
    <row r="1312" spans="1:9" x14ac:dyDescent="0.25">
      <c r="A1312" s="19">
        <v>42138</v>
      </c>
      <c r="B1312" t="s">
        <v>43</v>
      </c>
      <c r="C1312" t="s">
        <v>44</v>
      </c>
      <c r="D1312">
        <v>22992.25</v>
      </c>
      <c r="E1312">
        <v>24060</v>
      </c>
      <c r="F1312">
        <v>-4.4378599999999997</v>
      </c>
      <c r="G1312">
        <v>-1067.75</v>
      </c>
      <c r="H1312">
        <v>24.21</v>
      </c>
      <c r="I1312">
        <v>556597552.94084895</v>
      </c>
    </row>
    <row r="1313" spans="1:9" x14ac:dyDescent="0.25">
      <c r="A1313" s="19">
        <v>42137</v>
      </c>
      <c r="B1313" t="s">
        <v>43</v>
      </c>
      <c r="C1313" t="s">
        <v>44</v>
      </c>
      <c r="D1313">
        <v>24060</v>
      </c>
      <c r="E1313">
        <v>24748.25</v>
      </c>
      <c r="F1313">
        <v>-2.7810000000000001</v>
      </c>
      <c r="G1313">
        <v>-688.25</v>
      </c>
      <c r="H1313">
        <v>23.01</v>
      </c>
      <c r="I1313">
        <v>553573699.04018998</v>
      </c>
    </row>
    <row r="1314" spans="1:9" x14ac:dyDescent="0.25">
      <c r="A1314" s="19">
        <v>42136</v>
      </c>
      <c r="B1314" t="s">
        <v>43</v>
      </c>
      <c r="C1314" t="s">
        <v>44</v>
      </c>
      <c r="D1314">
        <v>24748.25</v>
      </c>
      <c r="E1314">
        <v>25584</v>
      </c>
      <c r="F1314">
        <v>-3.2666900000000001</v>
      </c>
      <c r="G1314">
        <v>-835.75</v>
      </c>
      <c r="H1314">
        <v>23.01</v>
      </c>
      <c r="I1314">
        <v>569408989.91152894</v>
      </c>
    </row>
    <row r="1315" spans="1:9" x14ac:dyDescent="0.25">
      <c r="A1315" s="19">
        <v>42135</v>
      </c>
      <c r="B1315" t="s">
        <v>43</v>
      </c>
      <c r="C1315" t="s">
        <v>44</v>
      </c>
      <c r="D1315">
        <v>25584</v>
      </c>
      <c r="E1315">
        <v>24151.75</v>
      </c>
      <c r="F1315">
        <v>5.9302099999999998</v>
      </c>
      <c r="G1315">
        <v>1432.25</v>
      </c>
      <c r="H1315">
        <v>23.41</v>
      </c>
      <c r="I1315">
        <v>598871568.25620198</v>
      </c>
    </row>
    <row r="1316" spans="1:9" x14ac:dyDescent="0.25">
      <c r="A1316" s="19">
        <v>42132</v>
      </c>
      <c r="B1316" t="s">
        <v>43</v>
      </c>
      <c r="C1316" t="s">
        <v>44</v>
      </c>
      <c r="D1316">
        <v>24151.75</v>
      </c>
      <c r="E1316">
        <v>26421</v>
      </c>
      <c r="F1316">
        <v>-8.5888100000000005</v>
      </c>
      <c r="G1316">
        <v>-2269.25</v>
      </c>
      <c r="H1316">
        <v>23.29</v>
      </c>
      <c r="I1316">
        <v>562447177.68885803</v>
      </c>
    </row>
    <row r="1317" spans="1:9" x14ac:dyDescent="0.25">
      <c r="A1317" s="19">
        <v>42131</v>
      </c>
      <c r="B1317" t="s">
        <v>43</v>
      </c>
      <c r="C1317" t="s">
        <v>44</v>
      </c>
      <c r="D1317">
        <v>26421</v>
      </c>
      <c r="E1317">
        <v>27146.25</v>
      </c>
      <c r="F1317">
        <v>-2.67164</v>
      </c>
      <c r="G1317">
        <v>-725.25</v>
      </c>
      <c r="H1317">
        <v>20.73</v>
      </c>
      <c r="I1317">
        <v>547655826.66420901</v>
      </c>
    </row>
    <row r="1318" spans="1:9" x14ac:dyDescent="0.25">
      <c r="A1318" s="19">
        <v>42130</v>
      </c>
      <c r="B1318" t="s">
        <v>43</v>
      </c>
      <c r="C1318" t="s">
        <v>44</v>
      </c>
      <c r="D1318">
        <v>27146.25</v>
      </c>
      <c r="E1318">
        <v>26258.25</v>
      </c>
      <c r="F1318">
        <v>3.3817900000000001</v>
      </c>
      <c r="G1318">
        <v>888</v>
      </c>
      <c r="H1318">
        <v>20.79</v>
      </c>
      <c r="I1318">
        <v>564317620.41021502</v>
      </c>
    </row>
    <row r="1319" spans="1:9" x14ac:dyDescent="0.25">
      <c r="A1319" s="19">
        <v>42129</v>
      </c>
      <c r="B1319" t="s">
        <v>43</v>
      </c>
      <c r="C1319" t="s">
        <v>44</v>
      </c>
      <c r="D1319">
        <v>26258.25</v>
      </c>
      <c r="E1319">
        <v>24238.75</v>
      </c>
      <c r="F1319">
        <v>8.3316999999999997</v>
      </c>
      <c r="G1319">
        <v>2019.5</v>
      </c>
      <c r="H1319">
        <v>22.07</v>
      </c>
      <c r="I1319">
        <v>579468391.418208</v>
      </c>
    </row>
    <row r="1320" spans="1:9" x14ac:dyDescent="0.25">
      <c r="A1320" s="19">
        <v>42128</v>
      </c>
      <c r="B1320" t="s">
        <v>43</v>
      </c>
      <c r="C1320" t="s">
        <v>44</v>
      </c>
      <c r="D1320">
        <v>24238.75</v>
      </c>
      <c r="E1320">
        <v>24239.5</v>
      </c>
      <c r="F1320">
        <v>-3.0899999999999999E-3</v>
      </c>
      <c r="G1320">
        <v>-0.75</v>
      </c>
      <c r="H1320">
        <v>22.07</v>
      </c>
      <c r="I1320">
        <v>534901963.09685802</v>
      </c>
    </row>
    <row r="1321" spans="1:9" x14ac:dyDescent="0.25">
      <c r="A1321" s="19">
        <v>42125</v>
      </c>
      <c r="B1321" t="s">
        <v>43</v>
      </c>
      <c r="C1321" t="s">
        <v>44</v>
      </c>
      <c r="D1321">
        <v>24239.5</v>
      </c>
      <c r="E1321">
        <v>27139.25</v>
      </c>
      <c r="F1321">
        <v>-10.684710000000001</v>
      </c>
      <c r="G1321">
        <v>-2899.75</v>
      </c>
      <c r="H1321">
        <v>21.67</v>
      </c>
      <c r="I1321">
        <v>525222714.13485801</v>
      </c>
    </row>
    <row r="1322" spans="1:9" x14ac:dyDescent="0.25">
      <c r="A1322" s="19">
        <v>42124</v>
      </c>
      <c r="B1322" t="s">
        <v>43</v>
      </c>
      <c r="C1322" t="s">
        <v>44</v>
      </c>
      <c r="D1322">
        <v>27139.25</v>
      </c>
      <c r="E1322">
        <v>26080</v>
      </c>
      <c r="F1322">
        <v>4.0615399999999999</v>
      </c>
      <c r="G1322">
        <v>1059.25</v>
      </c>
      <c r="H1322">
        <v>21.67</v>
      </c>
      <c r="I1322">
        <v>588054644.05554795</v>
      </c>
    </row>
    <row r="1323" spans="1:9" x14ac:dyDescent="0.25">
      <c r="A1323" s="19">
        <v>42123</v>
      </c>
      <c r="B1323" t="s">
        <v>43</v>
      </c>
      <c r="C1323" t="s">
        <v>44</v>
      </c>
      <c r="D1323">
        <v>26080</v>
      </c>
      <c r="E1323">
        <v>24275.5</v>
      </c>
      <c r="F1323">
        <v>7.4334199999999999</v>
      </c>
      <c r="G1323">
        <v>1804.5</v>
      </c>
      <c r="H1323">
        <v>22.17</v>
      </c>
      <c r="I1323">
        <v>578142761.38687301</v>
      </c>
    </row>
    <row r="1324" spans="1:9" x14ac:dyDescent="0.25">
      <c r="A1324" s="19">
        <v>42122</v>
      </c>
      <c r="B1324" t="s">
        <v>43</v>
      </c>
      <c r="C1324" t="s">
        <v>44</v>
      </c>
      <c r="D1324">
        <v>24275.5</v>
      </c>
      <c r="E1324">
        <v>26282</v>
      </c>
      <c r="F1324">
        <v>-7.6345000000000001</v>
      </c>
      <c r="G1324">
        <v>-2006.5</v>
      </c>
      <c r="H1324">
        <v>22.17</v>
      </c>
      <c r="I1324">
        <v>538140513.95885897</v>
      </c>
    </row>
    <row r="1325" spans="1:9" x14ac:dyDescent="0.25">
      <c r="A1325" s="19">
        <v>42121</v>
      </c>
      <c r="B1325" t="s">
        <v>43</v>
      </c>
      <c r="C1325" t="s">
        <v>44</v>
      </c>
      <c r="D1325">
        <v>26282</v>
      </c>
      <c r="E1325">
        <v>24849.75</v>
      </c>
      <c r="F1325">
        <v>5.7636399999999997</v>
      </c>
      <c r="G1325">
        <v>1432.25</v>
      </c>
      <c r="H1325">
        <v>21.97</v>
      </c>
      <c r="I1325">
        <v>577364307.62154102</v>
      </c>
    </row>
    <row r="1326" spans="1:9" x14ac:dyDescent="0.25">
      <c r="A1326" s="19">
        <v>42118</v>
      </c>
      <c r="B1326" t="s">
        <v>43</v>
      </c>
      <c r="C1326" t="s">
        <v>44</v>
      </c>
      <c r="D1326">
        <v>24849.75</v>
      </c>
      <c r="E1326">
        <v>25087.25</v>
      </c>
      <c r="F1326">
        <v>-0.94669999999999999</v>
      </c>
      <c r="G1326">
        <v>-237.5</v>
      </c>
      <c r="H1326">
        <v>21.97</v>
      </c>
      <c r="I1326">
        <v>545900567.05419695</v>
      </c>
    </row>
    <row r="1327" spans="1:9" x14ac:dyDescent="0.25">
      <c r="A1327" s="19">
        <v>42117</v>
      </c>
      <c r="B1327" t="s">
        <v>43</v>
      </c>
      <c r="C1327" t="s">
        <v>44</v>
      </c>
      <c r="D1327">
        <v>25087.25</v>
      </c>
      <c r="E1327">
        <v>25719.75</v>
      </c>
      <c r="F1327">
        <v>-2.4592000000000001</v>
      </c>
      <c r="G1327">
        <v>-632.5</v>
      </c>
      <c r="H1327">
        <v>21.57</v>
      </c>
      <c r="I1327">
        <v>541083079.08753204</v>
      </c>
    </row>
    <row r="1328" spans="1:9" x14ac:dyDescent="0.25">
      <c r="A1328" s="19">
        <v>42116</v>
      </c>
      <c r="B1328" t="s">
        <v>43</v>
      </c>
      <c r="C1328" t="s">
        <v>44</v>
      </c>
      <c r="D1328">
        <v>25719.75</v>
      </c>
      <c r="E1328">
        <v>26405</v>
      </c>
      <c r="F1328">
        <v>-2.5951499999999998</v>
      </c>
      <c r="G1328">
        <v>-685.25</v>
      </c>
      <c r="H1328">
        <v>21.13</v>
      </c>
      <c r="I1328">
        <v>543408181.13420403</v>
      </c>
    </row>
    <row r="1329" spans="1:9" x14ac:dyDescent="0.25">
      <c r="A1329" s="19">
        <v>42115</v>
      </c>
      <c r="B1329" t="s">
        <v>43</v>
      </c>
      <c r="C1329" t="s">
        <v>44</v>
      </c>
      <c r="D1329">
        <v>26405</v>
      </c>
      <c r="E1329">
        <v>26577.25</v>
      </c>
      <c r="F1329">
        <v>-0.64810999999999996</v>
      </c>
      <c r="G1329">
        <v>-172.25</v>
      </c>
      <c r="H1329">
        <v>20.81</v>
      </c>
      <c r="I1329">
        <v>549436577.85354197</v>
      </c>
    </row>
    <row r="1330" spans="1:9" x14ac:dyDescent="0.25">
      <c r="A1330" s="19">
        <v>42114</v>
      </c>
      <c r="B1330" t="s">
        <v>43</v>
      </c>
      <c r="C1330" t="s">
        <v>44</v>
      </c>
      <c r="D1330">
        <v>26577.25</v>
      </c>
      <c r="E1330">
        <v>28280.25</v>
      </c>
      <c r="F1330">
        <v>-6.0218699999999998</v>
      </c>
      <c r="G1330">
        <v>-1703</v>
      </c>
      <c r="H1330">
        <v>20.81</v>
      </c>
      <c r="I1330">
        <v>553020764.58087695</v>
      </c>
    </row>
    <row r="1331" spans="1:9" x14ac:dyDescent="0.25">
      <c r="A1331" s="19">
        <v>42111</v>
      </c>
      <c r="B1331" t="s">
        <v>43</v>
      </c>
      <c r="C1331" t="s">
        <v>44</v>
      </c>
      <c r="D1331">
        <v>28280.25</v>
      </c>
      <c r="E1331">
        <v>26413.25</v>
      </c>
      <c r="F1331">
        <v>7.0684199999999997</v>
      </c>
      <c r="G1331">
        <v>1867</v>
      </c>
      <c r="H1331">
        <v>20.309999999999999</v>
      </c>
      <c r="I1331">
        <v>574316749.86622405</v>
      </c>
    </row>
    <row r="1332" spans="1:9" x14ac:dyDescent="0.25">
      <c r="A1332" s="19">
        <v>42110</v>
      </c>
      <c r="B1332" t="s">
        <v>43</v>
      </c>
      <c r="C1332" t="s">
        <v>44</v>
      </c>
      <c r="D1332">
        <v>26413.25</v>
      </c>
      <c r="E1332">
        <v>27104</v>
      </c>
      <c r="F1332">
        <v>-2.5485199999999999</v>
      </c>
      <c r="G1332">
        <v>-690.75</v>
      </c>
      <c r="H1332">
        <v>20.59</v>
      </c>
      <c r="I1332">
        <v>543797329.27154195</v>
      </c>
    </row>
    <row r="1333" spans="1:9" x14ac:dyDescent="0.25">
      <c r="A1333" s="19">
        <v>42109</v>
      </c>
      <c r="B1333" t="s">
        <v>43</v>
      </c>
      <c r="C1333" t="s">
        <v>44</v>
      </c>
      <c r="D1333">
        <v>27104</v>
      </c>
      <c r="E1333">
        <v>28187.5</v>
      </c>
      <c r="F1333">
        <v>-3.8439000000000001</v>
      </c>
      <c r="G1333">
        <v>-1083.5</v>
      </c>
      <c r="H1333">
        <v>20.39</v>
      </c>
      <c r="I1333">
        <v>552597725.26954806</v>
      </c>
    </row>
    <row r="1334" spans="1:9" x14ac:dyDescent="0.25">
      <c r="A1334" s="19">
        <v>42108</v>
      </c>
      <c r="B1334" t="s">
        <v>43</v>
      </c>
      <c r="C1334" t="s">
        <v>44</v>
      </c>
      <c r="D1334">
        <v>28187.5</v>
      </c>
      <c r="E1334">
        <v>29929.5</v>
      </c>
      <c r="F1334">
        <v>-5.8203399999999998</v>
      </c>
      <c r="G1334">
        <v>-1742</v>
      </c>
      <c r="H1334">
        <v>19.989999999999998</v>
      </c>
      <c r="I1334">
        <v>563413178.16689003</v>
      </c>
    </row>
    <row r="1335" spans="1:9" x14ac:dyDescent="0.25">
      <c r="A1335" s="19">
        <v>42107</v>
      </c>
      <c r="B1335" t="s">
        <v>43</v>
      </c>
      <c r="C1335" t="s">
        <v>44</v>
      </c>
      <c r="D1335">
        <v>29929.5</v>
      </c>
      <c r="E1335">
        <v>27485</v>
      </c>
      <c r="F1335">
        <v>8.8939400000000006</v>
      </c>
      <c r="G1335">
        <v>2444.5</v>
      </c>
      <c r="H1335">
        <v>20.65</v>
      </c>
      <c r="I1335">
        <v>617985832.42823696</v>
      </c>
    </row>
    <row r="1336" spans="1:9" x14ac:dyDescent="0.25">
      <c r="A1336" s="19">
        <v>42104</v>
      </c>
      <c r="B1336" t="s">
        <v>43</v>
      </c>
      <c r="C1336" t="s">
        <v>44</v>
      </c>
      <c r="D1336">
        <v>27485</v>
      </c>
      <c r="E1336">
        <v>30294.5</v>
      </c>
      <c r="F1336">
        <v>-9.2739600000000006</v>
      </c>
      <c r="G1336">
        <v>-2809.5</v>
      </c>
      <c r="H1336">
        <v>20.25</v>
      </c>
      <c r="I1336">
        <v>556517672.57355106</v>
      </c>
    </row>
    <row r="1337" spans="1:9" x14ac:dyDescent="0.25">
      <c r="A1337" s="19">
        <v>42103</v>
      </c>
      <c r="B1337" t="s">
        <v>43</v>
      </c>
      <c r="C1337" t="s">
        <v>44</v>
      </c>
      <c r="D1337">
        <v>30294.5</v>
      </c>
      <c r="E1337">
        <v>32665.5</v>
      </c>
      <c r="F1337">
        <v>-7.2584200000000001</v>
      </c>
      <c r="G1337">
        <v>-2371</v>
      </c>
      <c r="H1337">
        <v>20.25</v>
      </c>
      <c r="I1337">
        <v>613404570.92157304</v>
      </c>
    </row>
    <row r="1338" spans="1:9" x14ac:dyDescent="0.25">
      <c r="A1338" s="19">
        <v>42102</v>
      </c>
      <c r="B1338" t="s">
        <v>43</v>
      </c>
      <c r="C1338" t="s">
        <v>44</v>
      </c>
      <c r="D1338">
        <v>32665.5</v>
      </c>
      <c r="E1338">
        <v>34215.75</v>
      </c>
      <c r="F1338">
        <v>-4.5308099999999998</v>
      </c>
      <c r="G1338">
        <v>-1550.25</v>
      </c>
      <c r="H1338">
        <v>19.61</v>
      </c>
      <c r="I1338">
        <v>640506779.05225897</v>
      </c>
    </row>
    <row r="1339" spans="1:9" x14ac:dyDescent="0.25">
      <c r="A1339" s="19">
        <v>42101</v>
      </c>
      <c r="B1339" t="s">
        <v>43</v>
      </c>
      <c r="C1339" t="s">
        <v>44</v>
      </c>
      <c r="D1339">
        <v>34215.75</v>
      </c>
      <c r="E1339">
        <v>34357.5</v>
      </c>
      <c r="F1339">
        <v>-0.41256999999999999</v>
      </c>
      <c r="G1339">
        <v>-141.75</v>
      </c>
      <c r="H1339">
        <v>18.41</v>
      </c>
      <c r="I1339">
        <v>629845259.59827101</v>
      </c>
    </row>
    <row r="1340" spans="1:9" x14ac:dyDescent="0.25">
      <c r="A1340" s="19">
        <v>42100</v>
      </c>
      <c r="B1340" t="s">
        <v>43</v>
      </c>
      <c r="C1340" t="s">
        <v>44</v>
      </c>
      <c r="D1340">
        <v>34357.5</v>
      </c>
      <c r="E1340">
        <v>35854.5</v>
      </c>
      <c r="F1340">
        <v>-4.1752099999999999</v>
      </c>
      <c r="G1340">
        <v>-1497</v>
      </c>
      <c r="H1340">
        <v>18.07</v>
      </c>
      <c r="I1340">
        <v>620773050.78027201</v>
      </c>
    </row>
    <row r="1341" spans="1:9" x14ac:dyDescent="0.25">
      <c r="A1341" s="19">
        <v>42096</v>
      </c>
      <c r="B1341" t="s">
        <v>43</v>
      </c>
      <c r="C1341" t="s">
        <v>44</v>
      </c>
      <c r="D1341">
        <v>35854.5</v>
      </c>
      <c r="E1341">
        <v>37095.5</v>
      </c>
      <c r="F1341">
        <v>-3.3454199999999998</v>
      </c>
      <c r="G1341">
        <v>-1241</v>
      </c>
      <c r="H1341">
        <v>17.850000000000001</v>
      </c>
      <c r="I1341">
        <v>639932932.62828398</v>
      </c>
    </row>
    <row r="1342" spans="1:9" x14ac:dyDescent="0.25">
      <c r="A1342" s="19">
        <v>42095</v>
      </c>
      <c r="B1342" t="s">
        <v>43</v>
      </c>
      <c r="C1342" t="s">
        <v>44</v>
      </c>
      <c r="D1342">
        <v>37095.5</v>
      </c>
      <c r="E1342">
        <v>37972.75</v>
      </c>
      <c r="F1342">
        <v>-2.3102100000000001</v>
      </c>
      <c r="G1342">
        <v>-877.25</v>
      </c>
      <c r="H1342">
        <v>17.850000000000001</v>
      </c>
      <c r="I1342">
        <v>662082363.50562704</v>
      </c>
    </row>
    <row r="1343" spans="1:9" x14ac:dyDescent="0.25">
      <c r="A1343" s="19">
        <v>42094</v>
      </c>
      <c r="B1343" t="s">
        <v>43</v>
      </c>
      <c r="C1343" t="s">
        <v>44</v>
      </c>
      <c r="D1343">
        <v>37972.75</v>
      </c>
      <c r="E1343">
        <v>35903</v>
      </c>
      <c r="F1343">
        <v>5.7648400000000004</v>
      </c>
      <c r="G1343">
        <v>2069.75</v>
      </c>
      <c r="H1343">
        <v>18.27</v>
      </c>
      <c r="I1343">
        <v>693688120.95296705</v>
      </c>
    </row>
    <row r="1344" spans="1:9" x14ac:dyDescent="0.25">
      <c r="A1344" s="19">
        <v>42093</v>
      </c>
      <c r="B1344" t="s">
        <v>43</v>
      </c>
      <c r="C1344" t="s">
        <v>44</v>
      </c>
      <c r="D1344">
        <v>35903</v>
      </c>
      <c r="E1344">
        <v>37730.25</v>
      </c>
      <c r="F1344">
        <v>-4.84293</v>
      </c>
      <c r="G1344">
        <v>-1827.25</v>
      </c>
      <c r="H1344">
        <v>18.27</v>
      </c>
      <c r="I1344">
        <v>655877823.08561802</v>
      </c>
    </row>
    <row r="1345" spans="1:9" x14ac:dyDescent="0.25">
      <c r="A1345" s="19">
        <v>42090</v>
      </c>
      <c r="B1345" t="s">
        <v>43</v>
      </c>
      <c r="C1345" t="s">
        <v>44</v>
      </c>
      <c r="D1345">
        <v>37730.25</v>
      </c>
      <c r="E1345">
        <v>38614.75</v>
      </c>
      <c r="F1345">
        <v>-2.2905799999999998</v>
      </c>
      <c r="G1345">
        <v>-884.5</v>
      </c>
      <c r="H1345">
        <v>18.05</v>
      </c>
      <c r="I1345">
        <v>680957463.66629899</v>
      </c>
    </row>
    <row r="1346" spans="1:9" x14ac:dyDescent="0.25">
      <c r="A1346" s="19">
        <v>42089</v>
      </c>
      <c r="B1346" t="s">
        <v>43</v>
      </c>
      <c r="C1346" t="s">
        <v>44</v>
      </c>
      <c r="D1346">
        <v>38614.75</v>
      </c>
      <c r="E1346">
        <v>39294.75</v>
      </c>
      <c r="F1346">
        <v>-1.73051</v>
      </c>
      <c r="G1346">
        <v>-680</v>
      </c>
      <c r="H1346">
        <v>18.05</v>
      </c>
      <c r="I1346">
        <v>696920964.48097301</v>
      </c>
    </row>
    <row r="1347" spans="1:9" x14ac:dyDescent="0.25">
      <c r="A1347" s="19">
        <v>42088</v>
      </c>
      <c r="B1347" t="s">
        <v>43</v>
      </c>
      <c r="C1347" t="s">
        <v>44</v>
      </c>
      <c r="D1347">
        <v>39294.75</v>
      </c>
      <c r="E1347">
        <v>36404.75</v>
      </c>
      <c r="F1347">
        <v>7.9385199999999996</v>
      </c>
      <c r="G1347">
        <v>2890</v>
      </c>
      <c r="H1347">
        <v>18.61</v>
      </c>
      <c r="I1347">
        <v>731198698.93431103</v>
      </c>
    </row>
    <row r="1348" spans="1:9" x14ac:dyDescent="0.25">
      <c r="A1348" s="19">
        <v>42087</v>
      </c>
      <c r="B1348" t="s">
        <v>43</v>
      </c>
      <c r="C1348" t="s">
        <v>44</v>
      </c>
      <c r="D1348">
        <v>36404.75</v>
      </c>
      <c r="E1348">
        <v>37168.25</v>
      </c>
      <c r="F1348">
        <v>-2.0541700000000001</v>
      </c>
      <c r="G1348">
        <v>-763.5</v>
      </c>
      <c r="H1348">
        <v>19.13</v>
      </c>
      <c r="I1348">
        <v>696351902.507622</v>
      </c>
    </row>
    <row r="1349" spans="1:9" x14ac:dyDescent="0.25">
      <c r="A1349" s="19">
        <v>42086</v>
      </c>
      <c r="B1349" t="s">
        <v>43</v>
      </c>
      <c r="C1349" t="s">
        <v>44</v>
      </c>
      <c r="D1349">
        <v>37168.25</v>
      </c>
      <c r="E1349">
        <v>37554.5</v>
      </c>
      <c r="F1349">
        <v>-1.02851</v>
      </c>
      <c r="G1349">
        <v>-386.25</v>
      </c>
      <c r="H1349">
        <v>18.75</v>
      </c>
      <c r="I1349">
        <v>696832234.19162798</v>
      </c>
    </row>
    <row r="1350" spans="1:9" x14ac:dyDescent="0.25">
      <c r="A1350" s="19">
        <v>42083</v>
      </c>
      <c r="B1350" t="s">
        <v>43</v>
      </c>
      <c r="C1350" t="s">
        <v>44</v>
      </c>
      <c r="D1350">
        <v>37554.5</v>
      </c>
      <c r="E1350">
        <v>39052</v>
      </c>
      <c r="F1350">
        <v>-3.8346300000000002</v>
      </c>
      <c r="G1350">
        <v>-1497.5</v>
      </c>
      <c r="H1350">
        <v>17.989999999999998</v>
      </c>
      <c r="I1350">
        <v>675532248.76163101</v>
      </c>
    </row>
    <row r="1351" spans="1:9" x14ac:dyDescent="0.25">
      <c r="A1351" s="19">
        <v>42082</v>
      </c>
      <c r="B1351" t="s">
        <v>43</v>
      </c>
      <c r="C1351" t="s">
        <v>44</v>
      </c>
      <c r="D1351">
        <v>39052</v>
      </c>
      <c r="E1351">
        <v>39005</v>
      </c>
      <c r="F1351">
        <v>0.1205</v>
      </c>
      <c r="G1351">
        <v>47</v>
      </c>
      <c r="H1351">
        <v>16.510000000000002</v>
      </c>
      <c r="I1351">
        <v>644672394.63497603</v>
      </c>
    </row>
    <row r="1352" spans="1:9" x14ac:dyDescent="0.25">
      <c r="A1352" s="19">
        <v>42081</v>
      </c>
      <c r="B1352" t="s">
        <v>43</v>
      </c>
      <c r="C1352" t="s">
        <v>44</v>
      </c>
      <c r="D1352">
        <v>39005</v>
      </c>
      <c r="E1352">
        <v>43238.5</v>
      </c>
      <c r="F1352">
        <v>-9.7910400000000006</v>
      </c>
      <c r="G1352">
        <v>-4233.5</v>
      </c>
      <c r="H1352">
        <v>16.11</v>
      </c>
      <c r="I1352">
        <v>628294516.25364196</v>
      </c>
    </row>
    <row r="1353" spans="1:9" x14ac:dyDescent="0.25">
      <c r="A1353" s="19">
        <v>42080</v>
      </c>
      <c r="B1353" t="s">
        <v>43</v>
      </c>
      <c r="C1353" t="s">
        <v>44</v>
      </c>
      <c r="D1353">
        <v>43238.5</v>
      </c>
      <c r="E1353">
        <v>43845.25</v>
      </c>
      <c r="F1353">
        <v>-1.38384</v>
      </c>
      <c r="G1353">
        <v>-606.75</v>
      </c>
      <c r="H1353">
        <v>16.11</v>
      </c>
      <c r="I1353">
        <v>696487948.75100899</v>
      </c>
    </row>
    <row r="1354" spans="1:9" x14ac:dyDescent="0.25">
      <c r="A1354" s="19">
        <v>42079</v>
      </c>
      <c r="B1354" t="s">
        <v>43</v>
      </c>
      <c r="C1354" t="s">
        <v>44</v>
      </c>
      <c r="D1354">
        <v>43845.25</v>
      </c>
      <c r="E1354">
        <v>45865.5</v>
      </c>
      <c r="F1354">
        <v>-4.4047299999999998</v>
      </c>
      <c r="G1354">
        <v>-2020.25</v>
      </c>
      <c r="H1354">
        <v>16.149999999999999</v>
      </c>
      <c r="I1354">
        <v>708015318.49301398</v>
      </c>
    </row>
    <row r="1355" spans="1:9" x14ac:dyDescent="0.25">
      <c r="A1355" s="19">
        <v>42076</v>
      </c>
      <c r="B1355" t="s">
        <v>43</v>
      </c>
      <c r="C1355" t="s">
        <v>44</v>
      </c>
      <c r="D1355">
        <v>45865.5</v>
      </c>
      <c r="E1355">
        <v>43513.25</v>
      </c>
      <c r="F1355">
        <v>5.4058200000000003</v>
      </c>
      <c r="G1355">
        <v>2352.25</v>
      </c>
      <c r="H1355">
        <v>15.97</v>
      </c>
      <c r="I1355">
        <v>732382627.85236299</v>
      </c>
    </row>
    <row r="1356" spans="1:9" x14ac:dyDescent="0.25">
      <c r="A1356" s="19">
        <v>42075</v>
      </c>
      <c r="B1356" t="s">
        <v>43</v>
      </c>
      <c r="C1356" t="s">
        <v>44</v>
      </c>
      <c r="D1356">
        <v>43513.25</v>
      </c>
      <c r="E1356">
        <v>49785.5</v>
      </c>
      <c r="F1356">
        <v>-12.598549999999999</v>
      </c>
      <c r="G1356">
        <v>-6272.25</v>
      </c>
      <c r="H1356">
        <v>16.03</v>
      </c>
      <c r="I1356">
        <v>697432575.67167795</v>
      </c>
    </row>
    <row r="1357" spans="1:9" x14ac:dyDescent="0.25">
      <c r="A1357" s="19">
        <v>42074</v>
      </c>
      <c r="B1357" t="s">
        <v>43</v>
      </c>
      <c r="C1357" t="s">
        <v>44</v>
      </c>
      <c r="D1357">
        <v>49785.5</v>
      </c>
      <c r="E1357">
        <v>48773.25</v>
      </c>
      <c r="F1357">
        <v>2.0754199999999998</v>
      </c>
      <c r="G1357">
        <v>1012.25</v>
      </c>
      <c r="H1357">
        <v>15.83</v>
      </c>
      <c r="I1357">
        <v>788007416.46572804</v>
      </c>
    </row>
    <row r="1358" spans="1:9" x14ac:dyDescent="0.25">
      <c r="A1358" s="19">
        <v>42073</v>
      </c>
      <c r="B1358" t="s">
        <v>43</v>
      </c>
      <c r="C1358" t="s">
        <v>44</v>
      </c>
      <c r="D1358">
        <v>48773.25</v>
      </c>
      <c r="E1358">
        <v>44172</v>
      </c>
      <c r="F1358">
        <v>10.41667</v>
      </c>
      <c r="G1358">
        <v>4601.25</v>
      </c>
      <c r="H1358">
        <v>16.41</v>
      </c>
      <c r="I1358">
        <v>800273957.17838597</v>
      </c>
    </row>
    <row r="1359" spans="1:9" x14ac:dyDescent="0.25">
      <c r="A1359" s="19">
        <v>42072</v>
      </c>
      <c r="B1359" t="s">
        <v>43</v>
      </c>
      <c r="C1359" t="s">
        <v>44</v>
      </c>
      <c r="D1359">
        <v>44172</v>
      </c>
      <c r="E1359">
        <v>45603.75</v>
      </c>
      <c r="F1359">
        <v>-3.1395400000000002</v>
      </c>
      <c r="G1359">
        <v>-1431.75</v>
      </c>
      <c r="H1359">
        <v>16.809999999999999</v>
      </c>
      <c r="I1359">
        <v>742445214.04834998</v>
      </c>
    </row>
    <row r="1360" spans="1:9" x14ac:dyDescent="0.25">
      <c r="A1360" s="19">
        <v>42069</v>
      </c>
      <c r="B1360" t="s">
        <v>43</v>
      </c>
      <c r="C1360" t="s">
        <v>44</v>
      </c>
      <c r="D1360">
        <v>45603.75</v>
      </c>
      <c r="E1360">
        <v>41635</v>
      </c>
      <c r="F1360">
        <v>9.5322399999999998</v>
      </c>
      <c r="G1360">
        <v>3968.75</v>
      </c>
      <c r="H1360">
        <v>16.59</v>
      </c>
      <c r="I1360">
        <v>756477315.590361</v>
      </c>
    </row>
    <row r="1361" spans="1:9" x14ac:dyDescent="0.25">
      <c r="A1361" s="19">
        <v>42068</v>
      </c>
      <c r="B1361" t="s">
        <v>43</v>
      </c>
      <c r="C1361" t="s">
        <v>44</v>
      </c>
      <c r="D1361">
        <v>41635</v>
      </c>
      <c r="E1361">
        <v>43291.25</v>
      </c>
      <c r="F1361">
        <v>-3.8258299999999998</v>
      </c>
      <c r="G1361">
        <v>-1656.25</v>
      </c>
      <c r="H1361">
        <v>16.59</v>
      </c>
      <c r="I1361">
        <v>690643489.50699604</v>
      </c>
    </row>
    <row r="1362" spans="1:9" x14ac:dyDescent="0.25">
      <c r="A1362" s="19">
        <v>42067</v>
      </c>
      <c r="B1362" t="s">
        <v>43</v>
      </c>
      <c r="C1362" t="s">
        <v>44</v>
      </c>
      <c r="D1362">
        <v>43291.25</v>
      </c>
      <c r="E1362">
        <v>43424.75</v>
      </c>
      <c r="F1362">
        <v>-0.30742999999999998</v>
      </c>
      <c r="G1362">
        <v>-133.5</v>
      </c>
      <c r="H1362">
        <v>15.53</v>
      </c>
      <c r="I1362">
        <v>672228723.42367601</v>
      </c>
    </row>
    <row r="1363" spans="1:9" x14ac:dyDescent="0.25">
      <c r="A1363" s="19">
        <v>42066</v>
      </c>
      <c r="B1363" t="s">
        <v>43</v>
      </c>
      <c r="C1363" t="s">
        <v>44</v>
      </c>
      <c r="D1363">
        <v>43424.75</v>
      </c>
      <c r="E1363">
        <v>41346.5</v>
      </c>
      <c r="F1363">
        <v>5.0264199999999999</v>
      </c>
      <c r="G1363">
        <v>2078.25</v>
      </c>
      <c r="H1363">
        <v>15.17</v>
      </c>
      <c r="I1363">
        <v>658668808.18767703</v>
      </c>
    </row>
    <row r="1364" spans="1:9" x14ac:dyDescent="0.25">
      <c r="A1364" s="19">
        <v>42065</v>
      </c>
      <c r="B1364" t="s">
        <v>43</v>
      </c>
      <c r="C1364" t="s">
        <v>44</v>
      </c>
      <c r="D1364">
        <v>41346.5</v>
      </c>
      <c r="E1364">
        <v>43809.5</v>
      </c>
      <c r="F1364">
        <v>-5.6220699999999999</v>
      </c>
      <c r="G1364">
        <v>-2463</v>
      </c>
      <c r="H1364">
        <v>15.25</v>
      </c>
      <c r="I1364">
        <v>630453526.88966095</v>
      </c>
    </row>
    <row r="1365" spans="1:9" x14ac:dyDescent="0.25">
      <c r="A1365" s="19">
        <v>42062</v>
      </c>
      <c r="B1365" t="s">
        <v>43</v>
      </c>
      <c r="C1365" t="s">
        <v>44</v>
      </c>
      <c r="D1365">
        <v>43809.5</v>
      </c>
      <c r="E1365">
        <v>44706.25</v>
      </c>
      <c r="F1365">
        <v>-2.0058699999999998</v>
      </c>
      <c r="G1365">
        <v>-896.75</v>
      </c>
      <c r="H1365">
        <v>14.57</v>
      </c>
      <c r="I1365">
        <v>638219015.68167996</v>
      </c>
    </row>
    <row r="1366" spans="1:9" x14ac:dyDescent="0.25">
      <c r="A1366" s="19">
        <v>42061</v>
      </c>
      <c r="B1366" t="s">
        <v>43</v>
      </c>
      <c r="C1366" t="s">
        <v>44</v>
      </c>
      <c r="D1366">
        <v>44706.25</v>
      </c>
      <c r="E1366">
        <v>46592</v>
      </c>
      <c r="F1366">
        <v>-4.0473699999999999</v>
      </c>
      <c r="G1366">
        <v>-1885.75</v>
      </c>
      <c r="H1366">
        <v>14.53</v>
      </c>
      <c r="I1366">
        <v>649494665.11702096</v>
      </c>
    </row>
    <row r="1367" spans="1:9" x14ac:dyDescent="0.25">
      <c r="A1367" s="19">
        <v>42060</v>
      </c>
      <c r="B1367" t="s">
        <v>43</v>
      </c>
      <c r="C1367" t="s">
        <v>44</v>
      </c>
      <c r="D1367">
        <v>46592</v>
      </c>
      <c r="E1367">
        <v>44880.5</v>
      </c>
      <c r="F1367">
        <v>3.8134600000000001</v>
      </c>
      <c r="G1367">
        <v>1711.5</v>
      </c>
      <c r="H1367">
        <v>13.89</v>
      </c>
      <c r="I1367">
        <v>647072056.66170204</v>
      </c>
    </row>
    <row r="1368" spans="1:9" x14ac:dyDescent="0.25">
      <c r="A1368" s="19">
        <v>42059</v>
      </c>
      <c r="B1368" t="s">
        <v>43</v>
      </c>
      <c r="C1368" t="s">
        <v>44</v>
      </c>
      <c r="D1368">
        <v>44880.5</v>
      </c>
      <c r="E1368">
        <v>49803</v>
      </c>
      <c r="F1368">
        <v>-9.8839400000000008</v>
      </c>
      <c r="G1368">
        <v>-4922.5</v>
      </c>
      <c r="H1368">
        <v>12.79</v>
      </c>
      <c r="I1368">
        <v>573934107.94568896</v>
      </c>
    </row>
    <row r="1369" spans="1:9" x14ac:dyDescent="0.25">
      <c r="A1369" s="19">
        <v>42058</v>
      </c>
      <c r="B1369" t="s">
        <v>43</v>
      </c>
      <c r="C1369" t="s">
        <v>44</v>
      </c>
      <c r="D1369">
        <v>49803</v>
      </c>
      <c r="E1369">
        <v>49211.75</v>
      </c>
      <c r="F1369">
        <v>1.2014400000000001</v>
      </c>
      <c r="G1369">
        <v>591.25</v>
      </c>
      <c r="H1369">
        <v>10.63</v>
      </c>
      <c r="I1369">
        <v>529308807.352395</v>
      </c>
    </row>
    <row r="1370" spans="1:9" x14ac:dyDescent="0.25">
      <c r="A1370" s="19">
        <v>42055</v>
      </c>
      <c r="B1370" t="s">
        <v>43</v>
      </c>
      <c r="C1370" t="s">
        <v>44</v>
      </c>
      <c r="D1370">
        <v>49211.75</v>
      </c>
      <c r="E1370">
        <v>53419.25</v>
      </c>
      <c r="F1370">
        <v>-7.8763699999999996</v>
      </c>
      <c r="G1370">
        <v>-4207.5</v>
      </c>
      <c r="H1370">
        <v>9.91</v>
      </c>
      <c r="I1370">
        <v>487592512.39572299</v>
      </c>
    </row>
    <row r="1371" spans="1:9" x14ac:dyDescent="0.25">
      <c r="A1371" s="19">
        <v>42054</v>
      </c>
      <c r="B1371" t="s">
        <v>43</v>
      </c>
      <c r="C1371" t="s">
        <v>44</v>
      </c>
      <c r="D1371">
        <v>53419.25</v>
      </c>
      <c r="E1371">
        <v>54905.25</v>
      </c>
      <c r="F1371">
        <v>-2.70648</v>
      </c>
      <c r="G1371">
        <v>-1486</v>
      </c>
      <c r="H1371">
        <v>9.57</v>
      </c>
      <c r="I1371">
        <v>511118090.57575703</v>
      </c>
    </row>
    <row r="1372" spans="1:9" x14ac:dyDescent="0.25">
      <c r="A1372" s="19">
        <v>42053</v>
      </c>
      <c r="B1372" t="s">
        <v>43</v>
      </c>
      <c r="C1372" t="s">
        <v>44</v>
      </c>
      <c r="D1372">
        <v>54905.25</v>
      </c>
      <c r="E1372">
        <v>57263.25</v>
      </c>
      <c r="F1372">
        <v>-4.11782</v>
      </c>
      <c r="G1372">
        <v>-2358</v>
      </c>
      <c r="H1372">
        <v>9.09</v>
      </c>
      <c r="I1372">
        <v>498981693.86643499</v>
      </c>
    </row>
    <row r="1373" spans="1:9" x14ac:dyDescent="0.25">
      <c r="A1373" s="19">
        <v>42052</v>
      </c>
      <c r="B1373" t="s">
        <v>43</v>
      </c>
      <c r="C1373" t="s">
        <v>44</v>
      </c>
      <c r="D1373">
        <v>57263.25</v>
      </c>
      <c r="E1373">
        <v>56777.75</v>
      </c>
      <c r="F1373">
        <v>0.85509000000000002</v>
      </c>
      <c r="G1373">
        <v>485.5</v>
      </c>
      <c r="H1373">
        <v>8.89</v>
      </c>
      <c r="I1373">
        <v>508958667.33845401</v>
      </c>
    </row>
    <row r="1374" spans="1:9" x14ac:dyDescent="0.25">
      <c r="A1374" s="19">
        <v>42048</v>
      </c>
      <c r="B1374" t="s">
        <v>43</v>
      </c>
      <c r="C1374" t="s">
        <v>44</v>
      </c>
      <c r="D1374">
        <v>56777.75</v>
      </c>
      <c r="E1374">
        <v>57460.25</v>
      </c>
      <c r="F1374">
        <v>-1.1877800000000001</v>
      </c>
      <c r="G1374">
        <v>-682.5</v>
      </c>
      <c r="H1374">
        <v>8.5299999999999994</v>
      </c>
      <c r="I1374">
        <v>484203528.73978299</v>
      </c>
    </row>
    <row r="1375" spans="1:9" x14ac:dyDescent="0.25">
      <c r="A1375" s="19">
        <v>42047</v>
      </c>
      <c r="B1375" t="s">
        <v>43</v>
      </c>
      <c r="C1375" t="s">
        <v>44</v>
      </c>
      <c r="D1375">
        <v>57460.25</v>
      </c>
      <c r="E1375">
        <v>63943.25</v>
      </c>
      <c r="F1375">
        <v>-10.138680000000001</v>
      </c>
      <c r="G1375">
        <v>-6483</v>
      </c>
      <c r="H1375">
        <v>7.49</v>
      </c>
      <c r="I1375">
        <v>430265263.31978899</v>
      </c>
    </row>
    <row r="1376" spans="1:9" x14ac:dyDescent="0.25">
      <c r="A1376" s="19">
        <v>42046</v>
      </c>
      <c r="B1376" t="s">
        <v>43</v>
      </c>
      <c r="C1376" t="s">
        <v>44</v>
      </c>
      <c r="D1376">
        <v>63943.25</v>
      </c>
      <c r="E1376">
        <v>64563.5</v>
      </c>
      <c r="F1376">
        <v>-0.96067999999999998</v>
      </c>
      <c r="G1376">
        <v>-620.25</v>
      </c>
      <c r="H1376">
        <v>5.99</v>
      </c>
      <c r="I1376">
        <v>382895420.79184002</v>
      </c>
    </row>
    <row r="1377" spans="1:9" x14ac:dyDescent="0.25">
      <c r="A1377" s="19">
        <v>42045</v>
      </c>
      <c r="B1377" t="s">
        <v>43</v>
      </c>
      <c r="C1377" t="s">
        <v>44</v>
      </c>
      <c r="D1377">
        <v>64563.5</v>
      </c>
      <c r="E1377">
        <v>70597.75</v>
      </c>
      <c r="F1377">
        <v>-8.5473700000000008</v>
      </c>
      <c r="G1377">
        <v>-6034.25</v>
      </c>
      <c r="H1377">
        <v>6.13</v>
      </c>
      <c r="I1377">
        <v>395648399.21784502</v>
      </c>
    </row>
    <row r="1378" spans="1:9" x14ac:dyDescent="0.25">
      <c r="A1378" s="19">
        <v>42044</v>
      </c>
      <c r="B1378" t="s">
        <v>43</v>
      </c>
      <c r="C1378" t="s">
        <v>44</v>
      </c>
      <c r="D1378">
        <v>70597.75</v>
      </c>
      <c r="E1378">
        <v>67829.25</v>
      </c>
      <c r="F1378">
        <v>4.0815700000000001</v>
      </c>
      <c r="G1378">
        <v>2768.5</v>
      </c>
      <c r="H1378">
        <v>5.95</v>
      </c>
      <c r="I1378">
        <v>419918993.95322597</v>
      </c>
    </row>
    <row r="1379" spans="1:9" x14ac:dyDescent="0.25">
      <c r="A1379" s="19">
        <v>42041</v>
      </c>
      <c r="B1379" t="s">
        <v>43</v>
      </c>
      <c r="C1379" t="s">
        <v>44</v>
      </c>
      <c r="D1379">
        <v>67829.25</v>
      </c>
      <c r="E1379">
        <v>64529</v>
      </c>
      <c r="F1379">
        <v>5.1143700000000001</v>
      </c>
      <c r="G1379">
        <v>3300.25</v>
      </c>
      <c r="H1379">
        <v>6.29</v>
      </c>
      <c r="I1379">
        <v>426513760.68253797</v>
      </c>
    </row>
    <row r="1380" spans="1:9" x14ac:dyDescent="0.25">
      <c r="A1380" s="19">
        <v>42040</v>
      </c>
      <c r="B1380" t="s">
        <v>43</v>
      </c>
      <c r="C1380" t="s">
        <v>44</v>
      </c>
      <c r="D1380">
        <v>64529</v>
      </c>
      <c r="E1380">
        <v>70957</v>
      </c>
      <c r="F1380">
        <v>-9.0590100000000007</v>
      </c>
      <c r="G1380">
        <v>-6428</v>
      </c>
      <c r="H1380">
        <v>5.97</v>
      </c>
      <c r="I1380">
        <v>385112341.469845</v>
      </c>
    </row>
    <row r="1381" spans="1:9" x14ac:dyDescent="0.25">
      <c r="A1381" s="19">
        <v>42039</v>
      </c>
      <c r="B1381" t="s">
        <v>43</v>
      </c>
      <c r="C1381" t="s">
        <v>44</v>
      </c>
      <c r="D1381">
        <v>70957</v>
      </c>
      <c r="E1381">
        <v>65311.25</v>
      </c>
      <c r="F1381">
        <v>8.64438</v>
      </c>
      <c r="G1381">
        <v>5645.75</v>
      </c>
      <c r="H1381">
        <v>5.41</v>
      </c>
      <c r="I1381">
        <v>383739051.15522897</v>
      </c>
    </row>
    <row r="1382" spans="1:9" x14ac:dyDescent="0.25">
      <c r="A1382" s="19">
        <v>42038</v>
      </c>
      <c r="B1382" t="s">
        <v>43</v>
      </c>
      <c r="C1382" t="s">
        <v>44</v>
      </c>
      <c r="D1382">
        <v>65311.25</v>
      </c>
      <c r="E1382">
        <v>71365</v>
      </c>
      <c r="F1382">
        <v>-8.4827999999999992</v>
      </c>
      <c r="G1382">
        <v>-6053.75</v>
      </c>
      <c r="H1382">
        <v>4.6500000000000004</v>
      </c>
      <c r="I1382">
        <v>303569999.10385102</v>
      </c>
    </row>
    <row r="1383" spans="1:9" x14ac:dyDescent="0.25">
      <c r="A1383" s="19">
        <v>42037</v>
      </c>
      <c r="B1383" t="s">
        <v>43</v>
      </c>
      <c r="C1383" t="s">
        <v>44</v>
      </c>
      <c r="D1383">
        <v>71365</v>
      </c>
      <c r="E1383">
        <v>77937.25</v>
      </c>
      <c r="F1383">
        <v>-8.4327500000000004</v>
      </c>
      <c r="G1383">
        <v>-6572.25</v>
      </c>
      <c r="H1383">
        <v>4.3499999999999996</v>
      </c>
      <c r="I1383">
        <v>310298635.827232</v>
      </c>
    </row>
    <row r="1384" spans="1:9" x14ac:dyDescent="0.25">
      <c r="A1384" s="19">
        <v>42034</v>
      </c>
      <c r="B1384" t="s">
        <v>43</v>
      </c>
      <c r="C1384" t="s">
        <v>44</v>
      </c>
      <c r="D1384">
        <v>77937.25</v>
      </c>
      <c r="E1384">
        <v>65886.25</v>
      </c>
      <c r="F1384">
        <v>18.290610000000001</v>
      </c>
      <c r="G1384">
        <v>12051</v>
      </c>
      <c r="H1384">
        <v>4.59</v>
      </c>
      <c r="I1384">
        <v>357580051.821284</v>
      </c>
    </row>
    <row r="1385" spans="1:9" x14ac:dyDescent="0.25">
      <c r="A1385" s="19">
        <v>42033</v>
      </c>
      <c r="B1385" t="s">
        <v>43</v>
      </c>
      <c r="C1385" t="s">
        <v>44</v>
      </c>
      <c r="D1385">
        <v>65886.25</v>
      </c>
      <c r="E1385">
        <v>75985.75</v>
      </c>
      <c r="F1385">
        <v>-13.291309999999999</v>
      </c>
      <c r="G1385">
        <v>-10099.5</v>
      </c>
      <c r="H1385">
        <v>5.07</v>
      </c>
      <c r="I1385">
        <v>333914853.23718899</v>
      </c>
    </row>
    <row r="1386" spans="1:9" x14ac:dyDescent="0.25">
      <c r="A1386" s="19">
        <v>42032</v>
      </c>
      <c r="B1386" t="s">
        <v>43</v>
      </c>
      <c r="C1386" t="s">
        <v>44</v>
      </c>
      <c r="D1386">
        <v>75985.75</v>
      </c>
      <c r="E1386">
        <v>59671.25</v>
      </c>
      <c r="F1386">
        <v>27.34064</v>
      </c>
      <c r="G1386">
        <v>16314.5</v>
      </c>
      <c r="H1386">
        <v>6.21</v>
      </c>
      <c r="I1386">
        <v>471723385.94526899</v>
      </c>
    </row>
    <row r="1387" spans="1:9" x14ac:dyDescent="0.25">
      <c r="A1387" s="19">
        <v>42031</v>
      </c>
      <c r="B1387" t="s">
        <v>43</v>
      </c>
      <c r="C1387" t="s">
        <v>44</v>
      </c>
      <c r="D1387">
        <v>59671.25</v>
      </c>
      <c r="E1387">
        <v>55758.25</v>
      </c>
      <c r="F1387">
        <v>7.0178000000000003</v>
      </c>
      <c r="G1387">
        <v>3913</v>
      </c>
      <c r="H1387">
        <v>6.29</v>
      </c>
      <c r="I1387">
        <v>375215843.34380603</v>
      </c>
    </row>
    <row r="1388" spans="1:9" x14ac:dyDescent="0.25">
      <c r="A1388" s="19">
        <v>42030</v>
      </c>
      <c r="B1388" t="s">
        <v>43</v>
      </c>
      <c r="C1388" t="s">
        <v>44</v>
      </c>
      <c r="D1388">
        <v>55758.25</v>
      </c>
      <c r="E1388">
        <v>63398.75</v>
      </c>
      <c r="F1388">
        <v>-12.051500000000001</v>
      </c>
      <c r="G1388">
        <v>-7640.5</v>
      </c>
      <c r="H1388">
        <v>6.29</v>
      </c>
      <c r="I1388">
        <v>350610701.085109</v>
      </c>
    </row>
    <row r="1389" spans="1:9" x14ac:dyDescent="0.25">
      <c r="A1389" s="19">
        <v>42027</v>
      </c>
      <c r="B1389" t="s">
        <v>43</v>
      </c>
      <c r="C1389" t="s">
        <v>44</v>
      </c>
      <c r="D1389">
        <v>63398.75</v>
      </c>
      <c r="E1389">
        <v>60112.75</v>
      </c>
      <c r="F1389">
        <v>5.4663899999999996</v>
      </c>
      <c r="G1389">
        <v>3286</v>
      </c>
      <c r="H1389">
        <v>5.89</v>
      </c>
      <c r="I1389">
        <v>373295052.20383602</v>
      </c>
    </row>
    <row r="1390" spans="1:9" x14ac:dyDescent="0.25">
      <c r="A1390" s="19">
        <v>42026</v>
      </c>
      <c r="B1390" t="s">
        <v>43</v>
      </c>
      <c r="C1390" t="s">
        <v>44</v>
      </c>
      <c r="D1390">
        <v>60112.75</v>
      </c>
      <c r="E1390">
        <v>67194.25</v>
      </c>
      <c r="F1390">
        <v>-10.53885</v>
      </c>
      <c r="G1390">
        <v>-7081.5</v>
      </c>
      <c r="H1390">
        <v>5.45</v>
      </c>
      <c r="I1390">
        <v>327497307.71314299</v>
      </c>
    </row>
    <row r="1391" spans="1:9" x14ac:dyDescent="0.25">
      <c r="A1391" s="19">
        <v>42025</v>
      </c>
      <c r="B1391" t="s">
        <v>43</v>
      </c>
      <c r="C1391" t="s">
        <v>44</v>
      </c>
      <c r="D1391">
        <v>67194.25</v>
      </c>
      <c r="E1391">
        <v>76731.75</v>
      </c>
      <c r="F1391">
        <v>-12.42967</v>
      </c>
      <c r="G1391">
        <v>-9537.5</v>
      </c>
      <c r="H1391">
        <v>4.37</v>
      </c>
      <c r="I1391">
        <v>293507888.50919902</v>
      </c>
    </row>
    <row r="1392" spans="1:9" x14ac:dyDescent="0.25">
      <c r="A1392" s="19">
        <v>42024</v>
      </c>
      <c r="B1392" t="s">
        <v>43</v>
      </c>
      <c r="C1392" t="s">
        <v>44</v>
      </c>
      <c r="D1392">
        <v>76731.75</v>
      </c>
      <c r="E1392">
        <v>76897.5</v>
      </c>
      <c r="F1392">
        <v>-0.21554999999999999</v>
      </c>
      <c r="G1392">
        <v>-165.75</v>
      </c>
      <c r="H1392">
        <v>4.37</v>
      </c>
      <c r="I1392">
        <v>335168171.74260801</v>
      </c>
    </row>
    <row r="1393" spans="1:9" x14ac:dyDescent="0.25">
      <c r="A1393" s="19">
        <v>42020</v>
      </c>
      <c r="B1393" t="s">
        <v>43</v>
      </c>
      <c r="C1393" t="s">
        <v>44</v>
      </c>
      <c r="D1393">
        <v>76897.5</v>
      </c>
      <c r="E1393">
        <v>82138.5</v>
      </c>
      <c r="F1393">
        <v>-6.3806900000000004</v>
      </c>
      <c r="G1393">
        <v>-5241</v>
      </c>
      <c r="H1393">
        <v>4.41</v>
      </c>
      <c r="I1393">
        <v>338968076.14060998</v>
      </c>
    </row>
    <row r="1394" spans="1:9" x14ac:dyDescent="0.25">
      <c r="A1394" s="19">
        <v>42019</v>
      </c>
      <c r="B1394" t="s">
        <v>43</v>
      </c>
      <c r="C1394" t="s">
        <v>44</v>
      </c>
      <c r="D1394">
        <v>82138.5</v>
      </c>
      <c r="E1394">
        <v>75341.25</v>
      </c>
      <c r="F1394">
        <v>9.0219500000000004</v>
      </c>
      <c r="G1394">
        <v>6797.25</v>
      </c>
      <c r="H1394">
        <v>4.45</v>
      </c>
      <c r="I1394">
        <v>365356209.68465102</v>
      </c>
    </row>
    <row r="1395" spans="1:9" x14ac:dyDescent="0.25">
      <c r="A1395" s="19">
        <v>42018</v>
      </c>
      <c r="B1395" t="s">
        <v>43</v>
      </c>
      <c r="C1395" t="s">
        <v>44</v>
      </c>
      <c r="D1395">
        <v>75341.25</v>
      </c>
      <c r="E1395">
        <v>73887.25</v>
      </c>
      <c r="F1395">
        <v>1.9678599999999999</v>
      </c>
      <c r="G1395">
        <v>1454</v>
      </c>
      <c r="H1395">
        <v>4.53</v>
      </c>
      <c r="I1395">
        <v>341148997.29059702</v>
      </c>
    </row>
    <row r="1396" spans="1:9" x14ac:dyDescent="0.25">
      <c r="A1396" s="19">
        <v>42017</v>
      </c>
      <c r="B1396" t="s">
        <v>43</v>
      </c>
      <c r="C1396" t="s">
        <v>44</v>
      </c>
      <c r="D1396">
        <v>73887.25</v>
      </c>
      <c r="E1396">
        <v>70923.25</v>
      </c>
      <c r="F1396">
        <v>4.1791700000000001</v>
      </c>
      <c r="G1396">
        <v>2964</v>
      </c>
      <c r="H1396">
        <v>4.8099999999999996</v>
      </c>
      <c r="I1396">
        <v>355253641.621252</v>
      </c>
    </row>
    <row r="1397" spans="1:9" x14ac:dyDescent="0.25">
      <c r="A1397" s="19">
        <v>42016</v>
      </c>
      <c r="B1397" t="s">
        <v>43</v>
      </c>
      <c r="C1397" t="s">
        <v>44</v>
      </c>
      <c r="D1397">
        <v>70923.25</v>
      </c>
      <c r="E1397">
        <v>65545.5</v>
      </c>
      <c r="F1397">
        <v>8.2046100000000006</v>
      </c>
      <c r="G1397">
        <v>5377.75</v>
      </c>
      <c r="H1397">
        <v>4.8099999999999996</v>
      </c>
      <c r="I1397">
        <v>341002579.44522899</v>
      </c>
    </row>
    <row r="1398" spans="1:9" x14ac:dyDescent="0.25">
      <c r="A1398" s="19">
        <v>42013</v>
      </c>
      <c r="B1398" t="s">
        <v>43</v>
      </c>
      <c r="C1398" t="s">
        <v>44</v>
      </c>
      <c r="D1398">
        <v>65545.5</v>
      </c>
      <c r="E1398">
        <v>59418.25</v>
      </c>
      <c r="F1398">
        <v>10.31207</v>
      </c>
      <c r="G1398">
        <v>6127.25</v>
      </c>
      <c r="H1398">
        <v>4.97</v>
      </c>
      <c r="I1398">
        <v>325633364.97251898</v>
      </c>
    </row>
    <row r="1399" spans="1:9" x14ac:dyDescent="0.25">
      <c r="A1399" s="19">
        <v>42012</v>
      </c>
      <c r="B1399" t="s">
        <v>43</v>
      </c>
      <c r="C1399" t="s">
        <v>44</v>
      </c>
      <c r="D1399">
        <v>59418.25</v>
      </c>
      <c r="E1399">
        <v>66775.5</v>
      </c>
      <c r="F1399">
        <v>-11.01789</v>
      </c>
      <c r="G1399">
        <v>-7357.25</v>
      </c>
      <c r="H1399">
        <v>4.97</v>
      </c>
      <c r="I1399">
        <v>295192876.52513802</v>
      </c>
    </row>
    <row r="1400" spans="1:9" x14ac:dyDescent="0.25">
      <c r="A1400" s="19">
        <v>42011</v>
      </c>
      <c r="B1400" t="s">
        <v>43</v>
      </c>
      <c r="C1400" t="s">
        <v>44</v>
      </c>
      <c r="D1400">
        <v>66775.5</v>
      </c>
      <c r="E1400">
        <v>74151.25</v>
      </c>
      <c r="F1400">
        <v>-9.9468999999999994</v>
      </c>
      <c r="G1400">
        <v>-7375.75</v>
      </c>
      <c r="H1400">
        <v>4.6100000000000003</v>
      </c>
      <c r="I1400">
        <v>307704887.29252899</v>
      </c>
    </row>
    <row r="1401" spans="1:9" x14ac:dyDescent="0.25">
      <c r="A1401" s="19">
        <v>42010</v>
      </c>
      <c r="B1401" t="s">
        <v>43</v>
      </c>
      <c r="C1401" t="s">
        <v>44</v>
      </c>
      <c r="D1401">
        <v>74151.25</v>
      </c>
      <c r="E1401">
        <v>69788.75</v>
      </c>
      <c r="F1401">
        <v>6.25101</v>
      </c>
      <c r="G1401">
        <v>4362.5</v>
      </c>
      <c r="H1401">
        <v>4.6100000000000003</v>
      </c>
      <c r="I1401">
        <v>341692716.99725401</v>
      </c>
    </row>
    <row r="1402" spans="1:9" x14ac:dyDescent="0.25">
      <c r="A1402" s="19">
        <v>42009</v>
      </c>
      <c r="B1402" t="s">
        <v>43</v>
      </c>
      <c r="C1402" t="s">
        <v>44</v>
      </c>
      <c r="D1402">
        <v>69788.75</v>
      </c>
      <c r="E1402">
        <v>61974.5</v>
      </c>
      <c r="F1402">
        <v>12.60881</v>
      </c>
      <c r="G1402">
        <v>7814.25</v>
      </c>
      <c r="H1402">
        <v>5.03</v>
      </c>
      <c r="I1402">
        <v>350901370.96388602</v>
      </c>
    </row>
    <row r="1403" spans="1:9" x14ac:dyDescent="0.25">
      <c r="A1403" s="19">
        <v>42006</v>
      </c>
      <c r="B1403" t="s">
        <v>43</v>
      </c>
      <c r="C1403" t="s">
        <v>44</v>
      </c>
      <c r="D1403">
        <v>61974.5</v>
      </c>
      <c r="E1403">
        <v>62733.5</v>
      </c>
      <c r="F1403">
        <v>-1.2098800000000001</v>
      </c>
      <c r="G1403">
        <v>-759</v>
      </c>
      <c r="H1403">
        <v>5.27</v>
      </c>
      <c r="I1403">
        <v>326484806.04182398</v>
      </c>
    </row>
    <row r="1404" spans="1:9" x14ac:dyDescent="0.25">
      <c r="A1404" s="19">
        <v>42004</v>
      </c>
      <c r="B1404" t="s">
        <v>43</v>
      </c>
      <c r="C1404" t="s">
        <v>44</v>
      </c>
      <c r="D1404">
        <v>62733.5</v>
      </c>
      <c r="E1404">
        <v>53506.25</v>
      </c>
      <c r="F1404">
        <v>17.245180000000001</v>
      </c>
      <c r="G1404">
        <v>9227.25</v>
      </c>
      <c r="H1404">
        <v>5.61</v>
      </c>
      <c r="I1404">
        <v>351812646.49783099</v>
      </c>
    </row>
    <row r="1405" spans="1:9" x14ac:dyDescent="0.25">
      <c r="A1405" s="19">
        <v>42003</v>
      </c>
      <c r="B1405" t="s">
        <v>43</v>
      </c>
      <c r="C1405" t="s">
        <v>44</v>
      </c>
      <c r="D1405">
        <v>53506.25</v>
      </c>
      <c r="E1405">
        <v>51417</v>
      </c>
      <c r="F1405">
        <v>4.0633400000000002</v>
      </c>
      <c r="G1405">
        <v>2089.25</v>
      </c>
      <c r="H1405">
        <v>5.51</v>
      </c>
      <c r="I1405">
        <v>294715135.98375702</v>
      </c>
    </row>
    <row r="1406" spans="1:9" x14ac:dyDescent="0.25">
      <c r="A1406" s="19">
        <v>42002</v>
      </c>
      <c r="B1406" t="s">
        <v>43</v>
      </c>
      <c r="C1406" t="s">
        <v>44</v>
      </c>
      <c r="D1406">
        <v>51417</v>
      </c>
      <c r="E1406">
        <v>49967</v>
      </c>
      <c r="F1406">
        <v>2.9019200000000001</v>
      </c>
      <c r="G1406">
        <v>1450</v>
      </c>
      <c r="H1406">
        <v>5.35</v>
      </c>
      <c r="I1406">
        <v>274980721.128407</v>
      </c>
    </row>
    <row r="1407" spans="1:9" x14ac:dyDescent="0.25">
      <c r="A1407" s="19">
        <v>41999</v>
      </c>
      <c r="B1407" t="s">
        <v>43</v>
      </c>
      <c r="C1407" t="s">
        <v>44</v>
      </c>
      <c r="D1407">
        <v>49967</v>
      </c>
      <c r="E1407">
        <v>52519.75</v>
      </c>
      <c r="F1407">
        <v>-4.8605499999999999</v>
      </c>
      <c r="G1407">
        <v>-2552.75</v>
      </c>
      <c r="H1407">
        <v>5.35</v>
      </c>
      <c r="I1407">
        <v>267226047.66172901</v>
      </c>
    </row>
    <row r="1408" spans="1:9" x14ac:dyDescent="0.25">
      <c r="A1408" s="19">
        <v>41997</v>
      </c>
      <c r="B1408" t="s">
        <v>43</v>
      </c>
      <c r="C1408" t="s">
        <v>44</v>
      </c>
      <c r="D1408">
        <v>52519.75</v>
      </c>
      <c r="E1408">
        <v>50772.5</v>
      </c>
      <c r="F1408">
        <v>3.4413299999999998</v>
      </c>
      <c r="G1408">
        <v>1747.25</v>
      </c>
      <c r="H1408">
        <v>5.25</v>
      </c>
      <c r="I1408">
        <v>275626309.00108302</v>
      </c>
    </row>
    <row r="1409" spans="1:9" x14ac:dyDescent="0.25">
      <c r="A1409" s="19">
        <v>41996</v>
      </c>
      <c r="B1409" t="s">
        <v>43</v>
      </c>
      <c r="C1409" t="s">
        <v>44</v>
      </c>
      <c r="D1409">
        <v>50772.5</v>
      </c>
      <c r="E1409">
        <v>53801.25</v>
      </c>
      <c r="F1409">
        <v>-5.6295200000000003</v>
      </c>
      <c r="G1409">
        <v>-3028.75</v>
      </c>
      <c r="H1409">
        <v>5.01</v>
      </c>
      <c r="I1409">
        <v>254271252.47373599</v>
      </c>
    </row>
    <row r="1410" spans="1:9" x14ac:dyDescent="0.25">
      <c r="A1410" s="19">
        <v>41995</v>
      </c>
      <c r="B1410" t="s">
        <v>43</v>
      </c>
      <c r="C1410" t="s">
        <v>44</v>
      </c>
      <c r="D1410">
        <v>53801.25</v>
      </c>
      <c r="E1410">
        <v>54669.75</v>
      </c>
      <c r="F1410">
        <v>-1.58863</v>
      </c>
      <c r="G1410">
        <v>-868.5</v>
      </c>
      <c r="H1410">
        <v>4.79</v>
      </c>
      <c r="I1410">
        <v>257603110.930426</v>
      </c>
    </row>
    <row r="1411" spans="1:9" x14ac:dyDescent="0.25">
      <c r="A1411" s="19">
        <v>41992</v>
      </c>
      <c r="B1411" t="s">
        <v>43</v>
      </c>
      <c r="C1411" t="s">
        <v>44</v>
      </c>
      <c r="D1411">
        <v>54669.75</v>
      </c>
      <c r="E1411">
        <v>58998.5</v>
      </c>
      <c r="F1411">
        <v>-7.3370499999999996</v>
      </c>
      <c r="G1411">
        <v>-4328.75</v>
      </c>
      <c r="H1411">
        <v>4.71</v>
      </c>
      <c r="I1411">
        <v>257387952.93443301</v>
      </c>
    </row>
    <row r="1412" spans="1:9" x14ac:dyDescent="0.25">
      <c r="A1412" s="19">
        <v>41991</v>
      </c>
      <c r="B1412" t="s">
        <v>43</v>
      </c>
      <c r="C1412" t="s">
        <v>44</v>
      </c>
      <c r="D1412">
        <v>58998.5</v>
      </c>
      <c r="E1412">
        <v>62226</v>
      </c>
      <c r="F1412">
        <v>-5.1867400000000004</v>
      </c>
      <c r="G1412">
        <v>-3227.5</v>
      </c>
      <c r="H1412">
        <v>4.71</v>
      </c>
      <c r="I1412">
        <v>277767927.257801</v>
      </c>
    </row>
    <row r="1413" spans="1:9" x14ac:dyDescent="0.25">
      <c r="A1413" s="19">
        <v>41990</v>
      </c>
      <c r="B1413" t="s">
        <v>43</v>
      </c>
      <c r="C1413" t="s">
        <v>44</v>
      </c>
      <c r="D1413">
        <v>62226</v>
      </c>
      <c r="E1413">
        <v>82289.25</v>
      </c>
      <c r="F1413">
        <v>-24.38137</v>
      </c>
      <c r="G1413">
        <v>-20063.25</v>
      </c>
      <c r="H1413">
        <v>4.3099999999999996</v>
      </c>
      <c r="I1413">
        <v>268072760.784493</v>
      </c>
    </row>
    <row r="1414" spans="1:9" x14ac:dyDescent="0.25">
      <c r="A1414" s="19">
        <v>41989</v>
      </c>
      <c r="B1414" t="s">
        <v>43</v>
      </c>
      <c r="C1414" t="s">
        <v>44</v>
      </c>
      <c r="D1414">
        <v>82289.25</v>
      </c>
      <c r="E1414">
        <v>71193.25</v>
      </c>
      <c r="F1414">
        <v>15.585750000000001</v>
      </c>
      <c r="G1414">
        <v>11096</v>
      </c>
      <c r="H1414">
        <v>4.87</v>
      </c>
      <c r="I1414">
        <v>400588238.32265198</v>
      </c>
    </row>
    <row r="1415" spans="1:9" x14ac:dyDescent="0.25">
      <c r="A1415" s="19">
        <v>41988</v>
      </c>
      <c r="B1415" t="s">
        <v>43</v>
      </c>
      <c r="C1415" t="s">
        <v>44</v>
      </c>
      <c r="D1415">
        <v>71193.25</v>
      </c>
      <c r="E1415">
        <v>73953.75</v>
      </c>
      <c r="F1415">
        <v>-3.7327400000000002</v>
      </c>
      <c r="G1415">
        <v>-2760.5</v>
      </c>
      <c r="H1415">
        <v>6.05</v>
      </c>
      <c r="I1415">
        <v>430580383.12523103</v>
      </c>
    </row>
    <row r="1416" spans="1:9" x14ac:dyDescent="0.25">
      <c r="A1416" s="19">
        <v>41985</v>
      </c>
      <c r="B1416" t="s">
        <v>43</v>
      </c>
      <c r="C1416" t="s">
        <v>44</v>
      </c>
      <c r="D1416">
        <v>73953.75</v>
      </c>
      <c r="E1416">
        <v>73353.5</v>
      </c>
      <c r="F1416">
        <v>0.81830000000000003</v>
      </c>
      <c r="G1416">
        <v>600.25</v>
      </c>
      <c r="H1416">
        <v>6.77</v>
      </c>
      <c r="I1416">
        <v>500522726.99058598</v>
      </c>
    </row>
    <row r="1417" spans="1:9" x14ac:dyDescent="0.25">
      <c r="A1417" s="19">
        <v>41984</v>
      </c>
      <c r="B1417" t="s">
        <v>43</v>
      </c>
      <c r="C1417" t="s">
        <v>44</v>
      </c>
      <c r="D1417">
        <v>73353.5</v>
      </c>
      <c r="E1417">
        <v>62924.25</v>
      </c>
      <c r="F1417">
        <v>16.574290000000001</v>
      </c>
      <c r="G1417">
        <v>10429.25</v>
      </c>
      <c r="H1417">
        <v>7.89</v>
      </c>
      <c r="I1417">
        <v>578616124.57791495</v>
      </c>
    </row>
    <row r="1418" spans="1:9" x14ac:dyDescent="0.25">
      <c r="A1418" s="19">
        <v>41983</v>
      </c>
      <c r="B1418" t="s">
        <v>43</v>
      </c>
      <c r="C1418" t="s">
        <v>44</v>
      </c>
      <c r="D1418">
        <v>62924.25</v>
      </c>
      <c r="E1418">
        <v>51061.75</v>
      </c>
      <c r="F1418">
        <v>23.231680000000001</v>
      </c>
      <c r="G1418">
        <v>11862.5</v>
      </c>
      <c r="H1418">
        <v>8.33</v>
      </c>
      <c r="I1418">
        <v>524036342.16249901</v>
      </c>
    </row>
    <row r="1419" spans="1:9" x14ac:dyDescent="0.25">
      <c r="A1419" s="19">
        <v>41982</v>
      </c>
      <c r="B1419" t="s">
        <v>43</v>
      </c>
      <c r="C1419" t="s">
        <v>44</v>
      </c>
      <c r="D1419">
        <v>51061.75</v>
      </c>
      <c r="E1419">
        <v>50648.25</v>
      </c>
      <c r="F1419">
        <v>0.81642000000000003</v>
      </c>
      <c r="G1419">
        <v>413.5</v>
      </c>
      <c r="H1419">
        <v>9.19</v>
      </c>
      <c r="I1419">
        <v>469157946.129071</v>
      </c>
    </row>
    <row r="1420" spans="1:9" x14ac:dyDescent="0.25">
      <c r="A1420" s="19">
        <v>41981</v>
      </c>
      <c r="B1420" t="s">
        <v>43</v>
      </c>
      <c r="C1420" t="s">
        <v>44</v>
      </c>
      <c r="D1420">
        <v>50648.25</v>
      </c>
      <c r="E1420">
        <v>45083.5</v>
      </c>
      <c r="F1420">
        <v>12.343209999999999</v>
      </c>
      <c r="G1420">
        <v>5564.75</v>
      </c>
      <c r="H1420">
        <v>9.4700000000000006</v>
      </c>
      <c r="I1420">
        <v>479540197.17840099</v>
      </c>
    </row>
    <row r="1421" spans="1:9" x14ac:dyDescent="0.25">
      <c r="A1421" s="19">
        <v>41978</v>
      </c>
      <c r="B1421" t="s">
        <v>43</v>
      </c>
      <c r="C1421" t="s">
        <v>44</v>
      </c>
      <c r="D1421">
        <v>45083.5</v>
      </c>
      <c r="E1421">
        <v>46376.25</v>
      </c>
      <c r="F1421">
        <v>-2.7875299999999998</v>
      </c>
      <c r="G1421">
        <v>-1292.75</v>
      </c>
      <c r="H1421">
        <v>9.35</v>
      </c>
      <c r="I1421">
        <v>421442842.23102403</v>
      </c>
    </row>
    <row r="1422" spans="1:9" x14ac:dyDescent="0.25">
      <c r="A1422" s="19">
        <v>41977</v>
      </c>
      <c r="B1422" t="s">
        <v>43</v>
      </c>
      <c r="C1422" t="s">
        <v>44</v>
      </c>
      <c r="D1422">
        <v>46376.25</v>
      </c>
      <c r="E1422">
        <v>47961.75</v>
      </c>
      <c r="F1422">
        <v>-3.3057599999999998</v>
      </c>
      <c r="G1422">
        <v>-1585.5</v>
      </c>
      <c r="H1422">
        <v>9.1300000000000008</v>
      </c>
      <c r="I1422">
        <v>423324759.730367</v>
      </c>
    </row>
    <row r="1423" spans="1:9" x14ac:dyDescent="0.25">
      <c r="A1423" s="19">
        <v>41976</v>
      </c>
      <c r="B1423" t="s">
        <v>43</v>
      </c>
      <c r="C1423" t="s">
        <v>44</v>
      </c>
      <c r="D1423">
        <v>47961.75</v>
      </c>
      <c r="E1423">
        <v>47679.5</v>
      </c>
      <c r="F1423">
        <v>0.59197</v>
      </c>
      <c r="G1423">
        <v>282.25</v>
      </c>
      <c r="H1423">
        <v>9.1300000000000008</v>
      </c>
      <c r="I1423">
        <v>437797284.06238002</v>
      </c>
    </row>
    <row r="1424" spans="1:9" x14ac:dyDescent="0.25">
      <c r="A1424" s="19">
        <v>41975</v>
      </c>
      <c r="B1424" t="s">
        <v>43</v>
      </c>
      <c r="C1424" t="s">
        <v>44</v>
      </c>
      <c r="D1424">
        <v>47679.5</v>
      </c>
      <c r="E1424">
        <v>56435.75</v>
      </c>
      <c r="F1424">
        <v>-15.51543</v>
      </c>
      <c r="G1424">
        <v>-8756.25</v>
      </c>
      <c r="H1424">
        <v>8.89</v>
      </c>
      <c r="I1424">
        <v>423777811.761711</v>
      </c>
    </row>
    <row r="1425" spans="1:9" x14ac:dyDescent="0.25">
      <c r="A1425" s="19">
        <v>41974</v>
      </c>
      <c r="B1425" t="s">
        <v>43</v>
      </c>
      <c r="C1425" t="s">
        <v>44</v>
      </c>
      <c r="D1425">
        <v>56435.75</v>
      </c>
      <c r="E1425">
        <v>51499</v>
      </c>
      <c r="F1425">
        <v>9.5861099999999997</v>
      </c>
      <c r="G1425">
        <v>4936.75</v>
      </c>
      <c r="H1425">
        <v>8.75</v>
      </c>
      <c r="I1425">
        <v>493702800.41178101</v>
      </c>
    </row>
    <row r="1426" spans="1:9" x14ac:dyDescent="0.25">
      <c r="A1426" s="19">
        <v>41971</v>
      </c>
      <c r="B1426" t="s">
        <v>43</v>
      </c>
      <c r="C1426" t="s">
        <v>44</v>
      </c>
      <c r="D1426">
        <v>51499</v>
      </c>
      <c r="E1426">
        <v>47973.25</v>
      </c>
      <c r="F1426">
        <v>7.3494099999999998</v>
      </c>
      <c r="G1426">
        <v>3525.75</v>
      </c>
      <c r="H1426">
        <v>8.8699999999999992</v>
      </c>
      <c r="I1426">
        <v>456695741.28307498</v>
      </c>
    </row>
    <row r="1427" spans="1:9" x14ac:dyDescent="0.25">
      <c r="A1427" s="19">
        <v>41969</v>
      </c>
      <c r="B1427" t="s">
        <v>43</v>
      </c>
      <c r="C1427" t="s">
        <v>44</v>
      </c>
      <c r="D1427">
        <v>47973.25</v>
      </c>
      <c r="E1427">
        <v>49469</v>
      </c>
      <c r="F1427">
        <v>-3.0236100000000001</v>
      </c>
      <c r="G1427">
        <v>-1495.75</v>
      </c>
      <c r="H1427">
        <v>8.8699999999999992</v>
      </c>
      <c r="I1427">
        <v>425429211.64504701</v>
      </c>
    </row>
    <row r="1428" spans="1:9" x14ac:dyDescent="0.25">
      <c r="A1428" s="19">
        <v>41968</v>
      </c>
      <c r="B1428" t="s">
        <v>43</v>
      </c>
      <c r="C1428" t="s">
        <v>44</v>
      </c>
      <c r="D1428">
        <v>49469</v>
      </c>
      <c r="E1428">
        <v>50082</v>
      </c>
      <c r="F1428">
        <v>-1.2239899999999999</v>
      </c>
      <c r="G1428">
        <v>-613</v>
      </c>
      <c r="H1428">
        <v>8.59</v>
      </c>
      <c r="I1428">
        <v>424842278.42972499</v>
      </c>
    </row>
    <row r="1429" spans="1:9" x14ac:dyDescent="0.25">
      <c r="A1429" s="19">
        <v>41967</v>
      </c>
      <c r="B1429" t="s">
        <v>43</v>
      </c>
      <c r="C1429" t="s">
        <v>44</v>
      </c>
      <c r="D1429">
        <v>50082</v>
      </c>
      <c r="E1429">
        <v>52660.25</v>
      </c>
      <c r="F1429">
        <v>-4.8960100000000004</v>
      </c>
      <c r="G1429">
        <v>-2578.25</v>
      </c>
      <c r="H1429">
        <v>8.23</v>
      </c>
      <c r="I1429">
        <v>412077233.488397</v>
      </c>
    </row>
    <row r="1430" spans="1:9" x14ac:dyDescent="0.25">
      <c r="A1430" s="19">
        <v>41964</v>
      </c>
      <c r="B1430" t="s">
        <v>43</v>
      </c>
      <c r="C1430" t="s">
        <v>44</v>
      </c>
      <c r="D1430">
        <v>52660.25</v>
      </c>
      <c r="E1430">
        <v>53947.75</v>
      </c>
      <c r="F1430">
        <v>-2.3865699999999999</v>
      </c>
      <c r="G1430">
        <v>-1287.5</v>
      </c>
      <c r="H1430">
        <v>7.99</v>
      </c>
      <c r="I1430">
        <v>420652745.11975098</v>
      </c>
    </row>
    <row r="1431" spans="1:9" x14ac:dyDescent="0.25">
      <c r="A1431" s="19">
        <v>41963</v>
      </c>
      <c r="B1431" t="s">
        <v>43</v>
      </c>
      <c r="C1431" t="s">
        <v>44</v>
      </c>
      <c r="D1431">
        <v>53947.75</v>
      </c>
      <c r="E1431">
        <v>56441.25</v>
      </c>
      <c r="F1431">
        <v>-4.4178699999999997</v>
      </c>
      <c r="G1431">
        <v>-2493.5</v>
      </c>
      <c r="H1431">
        <v>7.89</v>
      </c>
      <c r="I1431">
        <v>425542585.35309398</v>
      </c>
    </row>
    <row r="1432" spans="1:9" x14ac:dyDescent="0.25">
      <c r="A1432" s="19">
        <v>41962</v>
      </c>
      <c r="B1432" t="s">
        <v>43</v>
      </c>
      <c r="C1432" t="s">
        <v>44</v>
      </c>
      <c r="D1432">
        <v>56441.25</v>
      </c>
      <c r="E1432">
        <v>54998.5</v>
      </c>
      <c r="F1432">
        <v>2.6232500000000001</v>
      </c>
      <c r="G1432">
        <v>1442.75</v>
      </c>
      <c r="H1432">
        <v>7.99</v>
      </c>
      <c r="I1432">
        <v>450855564.69044697</v>
      </c>
    </row>
    <row r="1433" spans="1:9" x14ac:dyDescent="0.25">
      <c r="A1433" s="19">
        <v>41961</v>
      </c>
      <c r="B1433" t="s">
        <v>43</v>
      </c>
      <c r="C1433" t="s">
        <v>44</v>
      </c>
      <c r="D1433">
        <v>54998.5</v>
      </c>
      <c r="E1433">
        <v>55473</v>
      </c>
      <c r="F1433">
        <v>-0.85536999999999996</v>
      </c>
      <c r="G1433">
        <v>-474.5</v>
      </c>
      <c r="H1433">
        <v>8.23</v>
      </c>
      <c r="I1433">
        <v>452530444.591102</v>
      </c>
    </row>
    <row r="1434" spans="1:9" x14ac:dyDescent="0.25">
      <c r="A1434" s="19">
        <v>41960</v>
      </c>
      <c r="B1434" t="s">
        <v>43</v>
      </c>
      <c r="C1434" t="s">
        <v>44</v>
      </c>
      <c r="D1434">
        <v>55473</v>
      </c>
      <c r="E1434">
        <v>55157</v>
      </c>
      <c r="F1434">
        <v>0.57291000000000003</v>
      </c>
      <c r="G1434">
        <v>316</v>
      </c>
      <c r="H1434">
        <v>7.51</v>
      </c>
      <c r="I1434">
        <v>416494094.63243997</v>
      </c>
    </row>
    <row r="1435" spans="1:9" x14ac:dyDescent="0.25">
      <c r="A1435" s="19">
        <v>41957</v>
      </c>
      <c r="B1435" t="s">
        <v>43</v>
      </c>
      <c r="C1435" t="s">
        <v>44</v>
      </c>
      <c r="D1435">
        <v>55157</v>
      </c>
      <c r="E1435">
        <v>57119.5</v>
      </c>
      <c r="F1435">
        <v>-3.4357799999999998</v>
      </c>
      <c r="G1435">
        <v>-1962.5</v>
      </c>
      <c r="H1435">
        <v>7.35</v>
      </c>
      <c r="I1435">
        <v>405296430.62177002</v>
      </c>
    </row>
    <row r="1436" spans="1:9" x14ac:dyDescent="0.25">
      <c r="A1436" s="19">
        <v>41956</v>
      </c>
      <c r="B1436" t="s">
        <v>43</v>
      </c>
      <c r="C1436" t="s">
        <v>44</v>
      </c>
      <c r="D1436">
        <v>57119.5</v>
      </c>
      <c r="E1436">
        <v>54650.75</v>
      </c>
      <c r="F1436">
        <v>4.5173199999999998</v>
      </c>
      <c r="G1436">
        <v>2468.75</v>
      </c>
      <c r="H1436">
        <v>7.07</v>
      </c>
      <c r="I1436">
        <v>403723520.05511898</v>
      </c>
    </row>
    <row r="1437" spans="1:9" x14ac:dyDescent="0.25">
      <c r="A1437" s="19">
        <v>41955</v>
      </c>
      <c r="B1437" t="s">
        <v>43</v>
      </c>
      <c r="C1437" t="s">
        <v>44</v>
      </c>
      <c r="D1437">
        <v>54650.75</v>
      </c>
      <c r="E1437">
        <v>52235</v>
      </c>
      <c r="F1437">
        <v>4.6247699999999998</v>
      </c>
      <c r="G1437">
        <v>2415.75</v>
      </c>
      <c r="H1437">
        <v>7.07</v>
      </c>
      <c r="I1437">
        <v>386274269.971766</v>
      </c>
    </row>
    <row r="1438" spans="1:9" x14ac:dyDescent="0.25">
      <c r="A1438" s="19">
        <v>41954</v>
      </c>
      <c r="B1438" t="s">
        <v>43</v>
      </c>
      <c r="C1438" t="s">
        <v>44</v>
      </c>
      <c r="D1438">
        <v>52235</v>
      </c>
      <c r="E1438">
        <v>52523.5</v>
      </c>
      <c r="F1438">
        <v>-0.54927999999999999</v>
      </c>
      <c r="G1438">
        <v>-288.5</v>
      </c>
      <c r="H1438">
        <v>7.07</v>
      </c>
      <c r="I1438">
        <v>369199626.57374698</v>
      </c>
    </row>
    <row r="1439" spans="1:9" x14ac:dyDescent="0.25">
      <c r="A1439" s="19">
        <v>41953</v>
      </c>
      <c r="B1439" t="s">
        <v>43</v>
      </c>
      <c r="C1439" t="s">
        <v>44</v>
      </c>
      <c r="D1439">
        <v>52523.5</v>
      </c>
      <c r="E1439">
        <v>57318</v>
      </c>
      <c r="F1439">
        <v>-8.3647399999999994</v>
      </c>
      <c r="G1439">
        <v>-4794.5</v>
      </c>
      <c r="H1439">
        <v>6.39</v>
      </c>
      <c r="I1439">
        <v>335522779.19108301</v>
      </c>
    </row>
    <row r="1440" spans="1:9" x14ac:dyDescent="0.25">
      <c r="A1440" s="19">
        <v>41950</v>
      </c>
      <c r="B1440" t="s">
        <v>43</v>
      </c>
      <c r="C1440" t="s">
        <v>44</v>
      </c>
      <c r="D1440">
        <v>57318</v>
      </c>
      <c r="E1440">
        <v>57400</v>
      </c>
      <c r="F1440">
        <v>-0.14285999999999999</v>
      </c>
      <c r="G1440">
        <v>-82</v>
      </c>
      <c r="H1440">
        <v>5.49</v>
      </c>
      <c r="I1440">
        <v>314564088.112454</v>
      </c>
    </row>
    <row r="1441" spans="1:9" x14ac:dyDescent="0.25">
      <c r="A1441" s="19">
        <v>41949</v>
      </c>
      <c r="B1441" t="s">
        <v>43</v>
      </c>
      <c r="C1441" t="s">
        <v>44</v>
      </c>
      <c r="D1441">
        <v>57400</v>
      </c>
      <c r="E1441">
        <v>60737.25</v>
      </c>
      <c r="F1441">
        <v>-5.4945700000000004</v>
      </c>
      <c r="G1441">
        <v>-3337.25</v>
      </c>
      <c r="H1441">
        <v>5.37</v>
      </c>
      <c r="I1441">
        <v>308126108.26712197</v>
      </c>
    </row>
    <row r="1442" spans="1:9" x14ac:dyDescent="0.25">
      <c r="A1442" s="19">
        <v>41948</v>
      </c>
      <c r="B1442" t="s">
        <v>43</v>
      </c>
      <c r="C1442" t="s">
        <v>44</v>
      </c>
      <c r="D1442">
        <v>60737.25</v>
      </c>
      <c r="E1442">
        <v>64351.25</v>
      </c>
      <c r="F1442">
        <v>-5.6160500000000004</v>
      </c>
      <c r="G1442">
        <v>-3614</v>
      </c>
      <c r="H1442">
        <v>5.21</v>
      </c>
      <c r="I1442">
        <v>316322675.35448098</v>
      </c>
    </row>
    <row r="1443" spans="1:9" x14ac:dyDescent="0.25">
      <c r="A1443" s="19">
        <v>41947</v>
      </c>
      <c r="B1443" t="s">
        <v>43</v>
      </c>
      <c r="C1443" t="s">
        <v>44</v>
      </c>
      <c r="D1443">
        <v>64351.25</v>
      </c>
      <c r="E1443">
        <v>64791</v>
      </c>
      <c r="F1443">
        <v>-0.67871999999999999</v>
      </c>
      <c r="G1443">
        <v>-439.75</v>
      </c>
      <c r="H1443">
        <v>5.01</v>
      </c>
      <c r="I1443">
        <v>322274320.46384299</v>
      </c>
    </row>
    <row r="1444" spans="1:9" x14ac:dyDescent="0.25">
      <c r="A1444" s="19">
        <v>41946</v>
      </c>
      <c r="B1444" t="s">
        <v>43</v>
      </c>
      <c r="C1444" t="s">
        <v>44</v>
      </c>
      <c r="D1444">
        <v>64791</v>
      </c>
      <c r="E1444">
        <v>63438.25</v>
      </c>
      <c r="F1444">
        <v>2.13239</v>
      </c>
      <c r="G1444">
        <v>1352.75</v>
      </c>
      <c r="H1444">
        <v>4.59</v>
      </c>
      <c r="I1444">
        <v>297264390.74451399</v>
      </c>
    </row>
    <row r="1445" spans="1:9" x14ac:dyDescent="0.25">
      <c r="A1445" s="19">
        <v>41943</v>
      </c>
      <c r="B1445" t="s">
        <v>43</v>
      </c>
      <c r="C1445" t="s">
        <v>44</v>
      </c>
      <c r="D1445">
        <v>63438.25</v>
      </c>
      <c r="E1445">
        <v>66010.75</v>
      </c>
      <c r="F1445">
        <v>-3.8970899999999999</v>
      </c>
      <c r="G1445">
        <v>-2572.5</v>
      </c>
      <c r="H1445">
        <v>4.17</v>
      </c>
      <c r="I1445">
        <v>264413840.20516899</v>
      </c>
    </row>
    <row r="1446" spans="1:9" x14ac:dyDescent="0.25">
      <c r="A1446" s="19">
        <v>41942</v>
      </c>
      <c r="B1446" t="s">
        <v>43</v>
      </c>
      <c r="C1446" t="s">
        <v>44</v>
      </c>
      <c r="D1446">
        <v>66010.75</v>
      </c>
      <c r="E1446">
        <v>66862</v>
      </c>
      <c r="F1446">
        <v>-1.2731399999999999</v>
      </c>
      <c r="G1446">
        <v>-851.25</v>
      </c>
      <c r="H1446">
        <v>3.79</v>
      </c>
      <c r="I1446">
        <v>250052065.54519001</v>
      </c>
    </row>
    <row r="1447" spans="1:9" x14ac:dyDescent="0.25">
      <c r="A1447" s="19">
        <v>41941</v>
      </c>
      <c r="B1447" t="s">
        <v>43</v>
      </c>
      <c r="C1447" t="s">
        <v>44</v>
      </c>
      <c r="D1447">
        <v>66862</v>
      </c>
      <c r="E1447">
        <v>62499.5</v>
      </c>
      <c r="F1447">
        <v>6.9800599999999999</v>
      </c>
      <c r="G1447">
        <v>4362.5</v>
      </c>
      <c r="H1447">
        <v>3.79</v>
      </c>
      <c r="I1447">
        <v>253276643.67519701</v>
      </c>
    </row>
    <row r="1448" spans="1:9" x14ac:dyDescent="0.25">
      <c r="A1448" s="19">
        <v>41940</v>
      </c>
      <c r="B1448" t="s">
        <v>43</v>
      </c>
      <c r="C1448" t="s">
        <v>44</v>
      </c>
      <c r="D1448">
        <v>62499.5</v>
      </c>
      <c r="E1448">
        <v>72726</v>
      </c>
      <c r="F1448">
        <v>-14.061680000000001</v>
      </c>
      <c r="G1448">
        <v>-10226.5</v>
      </c>
      <c r="H1448">
        <v>3.39</v>
      </c>
      <c r="I1448">
        <v>211751472.64182901</v>
      </c>
    </row>
    <row r="1449" spans="1:9" x14ac:dyDescent="0.25">
      <c r="A1449" s="19">
        <v>41939</v>
      </c>
      <c r="B1449" t="s">
        <v>43</v>
      </c>
      <c r="C1449" t="s">
        <v>44</v>
      </c>
      <c r="D1449">
        <v>72726</v>
      </c>
      <c r="E1449">
        <v>72994.75</v>
      </c>
      <c r="F1449">
        <v>-0.36818000000000001</v>
      </c>
      <c r="G1449">
        <v>-268.75</v>
      </c>
      <c r="H1449">
        <v>3.19</v>
      </c>
      <c r="I1449">
        <v>231854172.784576</v>
      </c>
    </row>
    <row r="1450" spans="1:9" x14ac:dyDescent="0.25">
      <c r="A1450" s="19">
        <v>41936</v>
      </c>
      <c r="B1450" t="s">
        <v>43</v>
      </c>
      <c r="C1450" t="s">
        <v>44</v>
      </c>
      <c r="D1450">
        <v>72994.75</v>
      </c>
      <c r="E1450">
        <v>75995</v>
      </c>
      <c r="F1450">
        <v>-3.9479600000000001</v>
      </c>
      <c r="G1450">
        <v>-3000.25</v>
      </c>
      <c r="H1450">
        <v>3.19</v>
      </c>
      <c r="I1450">
        <v>232710961.401245</v>
      </c>
    </row>
    <row r="1451" spans="1:9" x14ac:dyDescent="0.25">
      <c r="A1451" s="19">
        <v>41935</v>
      </c>
      <c r="B1451" t="s">
        <v>43</v>
      </c>
      <c r="C1451" t="s">
        <v>44</v>
      </c>
      <c r="D1451">
        <v>75995</v>
      </c>
      <c r="E1451">
        <v>83328.75</v>
      </c>
      <c r="F1451">
        <v>-8.8009799999999991</v>
      </c>
      <c r="G1451">
        <v>-7333.75</v>
      </c>
      <c r="H1451">
        <v>3.31</v>
      </c>
      <c r="I1451">
        <v>251395310.41393599</v>
      </c>
    </row>
    <row r="1452" spans="1:9" x14ac:dyDescent="0.25">
      <c r="A1452" s="19">
        <v>41934</v>
      </c>
      <c r="B1452" t="s">
        <v>43</v>
      </c>
      <c r="C1452" t="s">
        <v>44</v>
      </c>
      <c r="D1452">
        <v>83328.75</v>
      </c>
      <c r="E1452">
        <v>73357.25</v>
      </c>
      <c r="F1452">
        <v>13.593070000000001</v>
      </c>
      <c r="G1452">
        <v>9971.5</v>
      </c>
      <c r="H1452">
        <v>3.17</v>
      </c>
      <c r="I1452">
        <v>263989701.990661</v>
      </c>
    </row>
    <row r="1453" spans="1:9" x14ac:dyDescent="0.25">
      <c r="A1453" s="19">
        <v>41933</v>
      </c>
      <c r="B1453" t="s">
        <v>43</v>
      </c>
      <c r="C1453" t="s">
        <v>44</v>
      </c>
      <c r="D1453">
        <v>73357.25</v>
      </c>
      <c r="E1453">
        <v>86432</v>
      </c>
      <c r="F1453">
        <v>-15.12721</v>
      </c>
      <c r="G1453">
        <v>-13074.75</v>
      </c>
      <c r="H1453">
        <v>3.03</v>
      </c>
      <c r="I1453">
        <v>222129469.76791501</v>
      </c>
    </row>
    <row r="1454" spans="1:9" x14ac:dyDescent="0.25">
      <c r="A1454" s="19">
        <v>41932</v>
      </c>
      <c r="B1454" t="s">
        <v>43</v>
      </c>
      <c r="C1454" t="s">
        <v>44</v>
      </c>
      <c r="D1454">
        <v>86432</v>
      </c>
      <c r="E1454">
        <v>104428.25</v>
      </c>
      <c r="F1454">
        <v>-17.23312</v>
      </c>
      <c r="G1454">
        <v>-17996.25</v>
      </c>
      <c r="H1454">
        <v>2.59</v>
      </c>
      <c r="I1454">
        <v>223690395.22201899</v>
      </c>
    </row>
    <row r="1455" spans="1:9" x14ac:dyDescent="0.25">
      <c r="A1455" s="19">
        <v>41929</v>
      </c>
      <c r="B1455" t="s">
        <v>43</v>
      </c>
      <c r="C1455" t="s">
        <v>44</v>
      </c>
      <c r="D1455">
        <v>104428.25</v>
      </c>
      <c r="E1455">
        <v>116909.75</v>
      </c>
      <c r="F1455">
        <v>-10.67618</v>
      </c>
      <c r="G1455">
        <v>-12481.5</v>
      </c>
      <c r="H1455">
        <v>2.57</v>
      </c>
      <c r="I1455">
        <v>268177037.032161</v>
      </c>
    </row>
    <row r="1456" spans="1:9" x14ac:dyDescent="0.25">
      <c r="A1456" s="19">
        <v>41928</v>
      </c>
      <c r="B1456" t="s">
        <v>43</v>
      </c>
      <c r="C1456" t="s">
        <v>44</v>
      </c>
      <c r="D1456">
        <v>116909.75</v>
      </c>
      <c r="E1456">
        <v>130264</v>
      </c>
      <c r="F1456">
        <v>-10.25168</v>
      </c>
      <c r="G1456">
        <v>-13354.25</v>
      </c>
      <c r="H1456">
        <v>2.09</v>
      </c>
      <c r="I1456">
        <v>244113481.42826</v>
      </c>
    </row>
    <row r="1457" spans="1:9" x14ac:dyDescent="0.25">
      <c r="A1457" s="19">
        <v>41927</v>
      </c>
      <c r="B1457" t="s">
        <v>43</v>
      </c>
      <c r="C1457" t="s">
        <v>44</v>
      </c>
      <c r="D1457">
        <v>130264</v>
      </c>
      <c r="E1457">
        <v>104272</v>
      </c>
      <c r="F1457">
        <v>24.927109999999999</v>
      </c>
      <c r="G1457">
        <v>25992</v>
      </c>
      <c r="H1457">
        <v>1.97</v>
      </c>
      <c r="I1457">
        <v>256366152.04370001</v>
      </c>
    </row>
    <row r="1458" spans="1:9" x14ac:dyDescent="0.25">
      <c r="A1458" s="19">
        <v>41926</v>
      </c>
      <c r="B1458" t="s">
        <v>43</v>
      </c>
      <c r="C1458" t="s">
        <v>44</v>
      </c>
      <c r="D1458">
        <v>104272</v>
      </c>
      <c r="E1458">
        <v>118542.25</v>
      </c>
      <c r="F1458">
        <v>-12.03811</v>
      </c>
      <c r="G1458">
        <v>-14270.25</v>
      </c>
      <c r="H1458">
        <v>2.67</v>
      </c>
      <c r="I1458">
        <v>278202979.115493</v>
      </c>
    </row>
    <row r="1459" spans="1:9" x14ac:dyDescent="0.25">
      <c r="A1459" s="19">
        <v>41925</v>
      </c>
      <c r="B1459" t="s">
        <v>43</v>
      </c>
      <c r="C1459" t="s">
        <v>44</v>
      </c>
      <c r="D1459">
        <v>118542.25</v>
      </c>
      <c r="E1459">
        <v>94513.75</v>
      </c>
      <c r="F1459">
        <v>25.423279999999998</v>
      </c>
      <c r="G1459">
        <v>24028.5</v>
      </c>
      <c r="H1459">
        <v>2.63</v>
      </c>
      <c r="I1459">
        <v>311535039.14160699</v>
      </c>
    </row>
    <row r="1460" spans="1:9" x14ac:dyDescent="0.25">
      <c r="A1460" s="19">
        <v>41922</v>
      </c>
      <c r="B1460" t="s">
        <v>43</v>
      </c>
      <c r="C1460" t="s">
        <v>44</v>
      </c>
      <c r="D1460">
        <v>94513.75</v>
      </c>
      <c r="E1460">
        <v>76886.5</v>
      </c>
      <c r="F1460">
        <v>22.92633</v>
      </c>
      <c r="G1460">
        <v>17627.25</v>
      </c>
      <c r="H1460">
        <v>3.09</v>
      </c>
      <c r="I1460">
        <v>291863248.69741601</v>
      </c>
    </row>
    <row r="1461" spans="1:9" x14ac:dyDescent="0.25">
      <c r="A1461" s="19">
        <v>41921</v>
      </c>
      <c r="B1461" t="s">
        <v>43</v>
      </c>
      <c r="C1461" t="s">
        <v>44</v>
      </c>
      <c r="D1461">
        <v>76886.5</v>
      </c>
      <c r="E1461">
        <v>64212.5</v>
      </c>
      <c r="F1461">
        <v>19.737590000000001</v>
      </c>
      <c r="G1461">
        <v>12674</v>
      </c>
      <c r="H1461">
        <v>3.41</v>
      </c>
      <c r="I1461">
        <v>262033087.583276</v>
      </c>
    </row>
    <row r="1462" spans="1:9" x14ac:dyDescent="0.25">
      <c r="A1462" s="19">
        <v>41920</v>
      </c>
      <c r="B1462" t="s">
        <v>43</v>
      </c>
      <c r="C1462" t="s">
        <v>44</v>
      </c>
      <c r="D1462">
        <v>64212.5</v>
      </c>
      <c r="E1462">
        <v>79384.5</v>
      </c>
      <c r="F1462">
        <v>-19.11204</v>
      </c>
      <c r="G1462">
        <v>-15172</v>
      </c>
      <c r="H1462">
        <v>3.65</v>
      </c>
      <c r="I1462">
        <v>234250453.433842</v>
      </c>
    </row>
    <row r="1463" spans="1:9" x14ac:dyDescent="0.25">
      <c r="A1463" s="19">
        <v>41919</v>
      </c>
      <c r="B1463" t="s">
        <v>43</v>
      </c>
      <c r="C1463" t="s">
        <v>44</v>
      </c>
      <c r="D1463">
        <v>79384.5</v>
      </c>
      <c r="E1463">
        <v>69387.75</v>
      </c>
      <c r="F1463">
        <v>14.407080000000001</v>
      </c>
      <c r="G1463">
        <v>9996.75</v>
      </c>
      <c r="H1463">
        <v>3.65</v>
      </c>
      <c r="I1463">
        <v>289598678.14862901</v>
      </c>
    </row>
    <row r="1464" spans="1:9" x14ac:dyDescent="0.25">
      <c r="A1464" s="19">
        <v>41918</v>
      </c>
      <c r="B1464" t="s">
        <v>43</v>
      </c>
      <c r="C1464" t="s">
        <v>44</v>
      </c>
      <c r="D1464">
        <v>69387.75</v>
      </c>
      <c r="E1464">
        <v>65433.25</v>
      </c>
      <c r="F1464">
        <v>6.0435600000000003</v>
      </c>
      <c r="G1464">
        <v>3954.5</v>
      </c>
      <c r="H1464">
        <v>3.71</v>
      </c>
      <c r="I1464">
        <v>257293292.64655</v>
      </c>
    </row>
    <row r="1465" spans="1:9" x14ac:dyDescent="0.25">
      <c r="A1465" s="19">
        <v>41915</v>
      </c>
      <c r="B1465" t="s">
        <v>43</v>
      </c>
      <c r="C1465" t="s">
        <v>44</v>
      </c>
      <c r="D1465">
        <v>65433.25</v>
      </c>
      <c r="E1465">
        <v>76256.5</v>
      </c>
      <c r="F1465">
        <v>-14.19322</v>
      </c>
      <c r="G1465">
        <v>-10823.25</v>
      </c>
      <c r="H1465">
        <v>3.65</v>
      </c>
      <c r="I1465">
        <v>238703811.28518501</v>
      </c>
    </row>
    <row r="1466" spans="1:9" x14ac:dyDescent="0.25">
      <c r="A1466" s="19">
        <v>41914</v>
      </c>
      <c r="B1466" t="s">
        <v>43</v>
      </c>
      <c r="C1466" t="s">
        <v>44</v>
      </c>
      <c r="D1466">
        <v>76256.5</v>
      </c>
      <c r="E1466">
        <v>79121</v>
      </c>
      <c r="F1466">
        <v>-3.6204000000000001</v>
      </c>
      <c r="G1466">
        <v>-2864.5</v>
      </c>
      <c r="H1466">
        <v>3.57</v>
      </c>
      <c r="I1466">
        <v>272087055.66327101</v>
      </c>
    </row>
    <row r="1467" spans="1:9" x14ac:dyDescent="0.25">
      <c r="A1467" s="19">
        <v>41913</v>
      </c>
      <c r="B1467" t="s">
        <v>43</v>
      </c>
      <c r="C1467" t="s">
        <v>44</v>
      </c>
      <c r="D1467">
        <v>79121</v>
      </c>
      <c r="E1467">
        <v>74440.75</v>
      </c>
      <c r="F1467">
        <v>6.28721</v>
      </c>
      <c r="G1467">
        <v>4680.25</v>
      </c>
      <c r="H1467">
        <v>3.47</v>
      </c>
      <c r="I1467">
        <v>274395636.797961</v>
      </c>
    </row>
    <row r="1468" spans="1:9" x14ac:dyDescent="0.25">
      <c r="A1468" s="19">
        <v>41912</v>
      </c>
      <c r="B1468" t="s">
        <v>43</v>
      </c>
      <c r="C1468" t="s">
        <v>44</v>
      </c>
      <c r="D1468">
        <v>74440.75</v>
      </c>
      <c r="E1468">
        <v>73829.75</v>
      </c>
      <c r="F1468">
        <v>0.82757999999999998</v>
      </c>
      <c r="G1468">
        <v>611</v>
      </c>
      <c r="H1468">
        <v>3.47</v>
      </c>
      <c r="I1468">
        <v>258164292.66525701</v>
      </c>
    </row>
    <row r="1469" spans="1:9" x14ac:dyDescent="0.25">
      <c r="A1469" s="19">
        <v>41911</v>
      </c>
      <c r="B1469" t="s">
        <v>43</v>
      </c>
      <c r="C1469" t="s">
        <v>44</v>
      </c>
      <c r="D1469">
        <v>73829.75</v>
      </c>
      <c r="E1469">
        <v>66670.25</v>
      </c>
      <c r="F1469">
        <v>10.738670000000001</v>
      </c>
      <c r="G1469">
        <v>7159.5</v>
      </c>
      <c r="H1469">
        <v>3.81</v>
      </c>
      <c r="I1469">
        <v>281147428.707919</v>
      </c>
    </row>
    <row r="1470" spans="1:9" x14ac:dyDescent="0.25">
      <c r="A1470" s="19">
        <v>41908</v>
      </c>
      <c r="B1470" t="s">
        <v>43</v>
      </c>
      <c r="C1470" t="s">
        <v>44</v>
      </c>
      <c r="D1470">
        <v>66670.25</v>
      </c>
      <c r="E1470">
        <v>70172</v>
      </c>
      <c r="F1470">
        <v>-4.99024</v>
      </c>
      <c r="G1470">
        <v>-3501.75</v>
      </c>
      <c r="H1470">
        <v>3.97</v>
      </c>
      <c r="I1470">
        <v>264550929.95986199</v>
      </c>
    </row>
    <row r="1471" spans="1:9" x14ac:dyDescent="0.25">
      <c r="A1471" s="19">
        <v>41907</v>
      </c>
      <c r="B1471" t="s">
        <v>43</v>
      </c>
      <c r="C1471" t="s">
        <v>44</v>
      </c>
      <c r="D1471">
        <v>70172</v>
      </c>
      <c r="E1471">
        <v>61450.5</v>
      </c>
      <c r="F1471">
        <v>14.19272</v>
      </c>
      <c r="G1471">
        <v>8721.5</v>
      </c>
      <c r="H1471">
        <v>4.2699999999999996</v>
      </c>
      <c r="I1471">
        <v>299497651.38189</v>
      </c>
    </row>
    <row r="1472" spans="1:9" x14ac:dyDescent="0.25">
      <c r="A1472" s="19">
        <v>41906</v>
      </c>
      <c r="B1472" t="s">
        <v>43</v>
      </c>
      <c r="C1472" t="s">
        <v>44</v>
      </c>
      <c r="D1472">
        <v>61450.5</v>
      </c>
      <c r="E1472">
        <v>67647.75</v>
      </c>
      <c r="F1472">
        <v>-9.1610600000000009</v>
      </c>
      <c r="G1472">
        <v>-6197.25</v>
      </c>
      <c r="H1472">
        <v>5.01</v>
      </c>
      <c r="I1472">
        <v>307747217.49248701</v>
      </c>
    </row>
    <row r="1473" spans="1:9" x14ac:dyDescent="0.25">
      <c r="A1473" s="19">
        <v>41905</v>
      </c>
      <c r="B1473" t="s">
        <v>43</v>
      </c>
      <c r="C1473" t="s">
        <v>44</v>
      </c>
      <c r="D1473">
        <v>67647.75</v>
      </c>
      <c r="E1473">
        <v>63476</v>
      </c>
      <c r="F1473">
        <v>6.5721699999999998</v>
      </c>
      <c r="G1473">
        <v>4171.75</v>
      </c>
      <c r="H1473">
        <v>5.13</v>
      </c>
      <c r="I1473">
        <v>346901089.48653603</v>
      </c>
    </row>
    <row r="1474" spans="1:9" x14ac:dyDescent="0.25">
      <c r="A1474" s="19">
        <v>41904</v>
      </c>
      <c r="B1474" t="s">
        <v>43</v>
      </c>
      <c r="C1474" t="s">
        <v>44</v>
      </c>
      <c r="D1474">
        <v>63476</v>
      </c>
      <c r="E1474">
        <v>57651.75</v>
      </c>
      <c r="F1474">
        <v>10.10247</v>
      </c>
      <c r="G1474">
        <v>5824.25</v>
      </c>
      <c r="H1474">
        <v>5.61</v>
      </c>
      <c r="I1474">
        <v>355976624.117836</v>
      </c>
    </row>
    <row r="1475" spans="1:9" x14ac:dyDescent="0.25">
      <c r="A1475" s="19">
        <v>41901</v>
      </c>
      <c r="B1475" t="s">
        <v>43</v>
      </c>
      <c r="C1475" t="s">
        <v>44</v>
      </c>
      <c r="D1475">
        <v>57651.75</v>
      </c>
      <c r="E1475">
        <v>56813.25</v>
      </c>
      <c r="F1475">
        <v>1.4758899999999999</v>
      </c>
      <c r="G1475">
        <v>838.5</v>
      </c>
      <c r="H1475">
        <v>5.61</v>
      </c>
      <c r="I1475">
        <v>323313935.022457</v>
      </c>
    </row>
    <row r="1476" spans="1:9" x14ac:dyDescent="0.25">
      <c r="A1476" s="19">
        <v>41900</v>
      </c>
      <c r="B1476" t="s">
        <v>43</v>
      </c>
      <c r="C1476" t="s">
        <v>44</v>
      </c>
      <c r="D1476">
        <v>56813.25</v>
      </c>
      <c r="E1476">
        <v>58439.75</v>
      </c>
      <c r="F1476">
        <v>-2.78321</v>
      </c>
      <c r="G1476">
        <v>-1626.5</v>
      </c>
      <c r="H1476">
        <v>5.73</v>
      </c>
      <c r="I1476">
        <v>325429174.53845</v>
      </c>
    </row>
    <row r="1477" spans="1:9" x14ac:dyDescent="0.25">
      <c r="A1477" s="19">
        <v>41899</v>
      </c>
      <c r="B1477" t="s">
        <v>43</v>
      </c>
      <c r="C1477" t="s">
        <v>44</v>
      </c>
      <c r="D1477">
        <v>58439.75</v>
      </c>
      <c r="E1477">
        <v>59697.75</v>
      </c>
      <c r="F1477">
        <v>-2.1072799999999998</v>
      </c>
      <c r="G1477">
        <v>-1258</v>
      </c>
      <c r="H1477">
        <v>5.35</v>
      </c>
      <c r="I1477">
        <v>312538743.94779599</v>
      </c>
    </row>
    <row r="1478" spans="1:9" x14ac:dyDescent="0.25">
      <c r="A1478" s="19">
        <v>41898</v>
      </c>
      <c r="B1478" t="s">
        <v>43</v>
      </c>
      <c r="C1478" t="s">
        <v>44</v>
      </c>
      <c r="D1478">
        <v>59697.75</v>
      </c>
      <c r="E1478">
        <v>67033.25</v>
      </c>
      <c r="F1478">
        <v>-10.94308</v>
      </c>
      <c r="G1478">
        <v>-7335.5</v>
      </c>
      <c r="H1478">
        <v>5.27</v>
      </c>
      <c r="I1478">
        <v>314490771.68647301</v>
      </c>
    </row>
    <row r="1479" spans="1:9" x14ac:dyDescent="0.25">
      <c r="A1479" s="19">
        <v>41897</v>
      </c>
      <c r="B1479" t="s">
        <v>43</v>
      </c>
      <c r="C1479" t="s">
        <v>44</v>
      </c>
      <c r="D1479">
        <v>67033.25</v>
      </c>
      <c r="E1479">
        <v>63633.75</v>
      </c>
      <c r="F1479">
        <v>5.3422900000000002</v>
      </c>
      <c r="G1479">
        <v>3399.5</v>
      </c>
      <c r="H1479">
        <v>5.27</v>
      </c>
      <c r="I1479">
        <v>353134557.35186499</v>
      </c>
    </row>
    <row r="1480" spans="1:9" x14ac:dyDescent="0.25">
      <c r="A1480" s="19">
        <v>41894</v>
      </c>
      <c r="B1480" t="s">
        <v>43</v>
      </c>
      <c r="C1480" t="s">
        <v>44</v>
      </c>
      <c r="D1480">
        <v>63633.75</v>
      </c>
      <c r="E1480">
        <v>60833.75</v>
      </c>
      <c r="F1480">
        <v>4.6027100000000001</v>
      </c>
      <c r="G1480">
        <v>2800</v>
      </c>
      <c r="H1480">
        <v>5.41</v>
      </c>
      <c r="I1480">
        <v>344134544.11050397</v>
      </c>
    </row>
    <row r="1481" spans="1:9" x14ac:dyDescent="0.25">
      <c r="A1481" s="19">
        <v>41893</v>
      </c>
      <c r="B1481" t="s">
        <v>43</v>
      </c>
      <c r="C1481" t="s">
        <v>44</v>
      </c>
      <c r="D1481">
        <v>60833.75</v>
      </c>
      <c r="E1481">
        <v>61111.25</v>
      </c>
      <c r="F1481">
        <v>-0.45408999999999999</v>
      </c>
      <c r="G1481">
        <v>-277.5</v>
      </c>
      <c r="H1481">
        <v>5.77</v>
      </c>
      <c r="I1481">
        <v>350892152.243815</v>
      </c>
    </row>
    <row r="1482" spans="1:9" x14ac:dyDescent="0.25">
      <c r="A1482" s="19">
        <v>41892</v>
      </c>
      <c r="B1482" t="s">
        <v>43</v>
      </c>
      <c r="C1482" t="s">
        <v>44</v>
      </c>
      <c r="D1482">
        <v>61111.25</v>
      </c>
      <c r="E1482">
        <v>61766.25</v>
      </c>
      <c r="F1482">
        <v>-1.0604499999999999</v>
      </c>
      <c r="G1482">
        <v>-655</v>
      </c>
      <c r="H1482">
        <v>5.97</v>
      </c>
      <c r="I1482">
        <v>364715036.30381799</v>
      </c>
    </row>
    <row r="1483" spans="1:9" x14ac:dyDescent="0.25">
      <c r="A1483" s="19">
        <v>41891</v>
      </c>
      <c r="B1483" t="s">
        <v>43</v>
      </c>
      <c r="C1483" t="s">
        <v>44</v>
      </c>
      <c r="D1483">
        <v>61766.25</v>
      </c>
      <c r="E1483">
        <v>58717.25</v>
      </c>
      <c r="F1483">
        <v>5.1926800000000002</v>
      </c>
      <c r="G1483">
        <v>3049</v>
      </c>
      <c r="H1483">
        <v>5.97</v>
      </c>
      <c r="I1483">
        <v>368624109.49049002</v>
      </c>
    </row>
    <row r="1484" spans="1:9" x14ac:dyDescent="0.25">
      <c r="A1484" s="19">
        <v>41890</v>
      </c>
      <c r="B1484" t="s">
        <v>43</v>
      </c>
      <c r="C1484" t="s">
        <v>44</v>
      </c>
      <c r="D1484">
        <v>58717.25</v>
      </c>
      <c r="E1484">
        <v>57999.5</v>
      </c>
      <c r="F1484">
        <v>1.2375100000000001</v>
      </c>
      <c r="G1484">
        <v>717.75</v>
      </c>
      <c r="H1484">
        <v>5.97</v>
      </c>
      <c r="I1484">
        <v>350427523.00779903</v>
      </c>
    </row>
    <row r="1485" spans="1:9" x14ac:dyDescent="0.25">
      <c r="A1485" s="19">
        <v>41887</v>
      </c>
      <c r="B1485" t="s">
        <v>43</v>
      </c>
      <c r="C1485" t="s">
        <v>44</v>
      </c>
      <c r="D1485">
        <v>57999.5</v>
      </c>
      <c r="E1485">
        <v>60513.5</v>
      </c>
      <c r="F1485">
        <v>-4.1544400000000001</v>
      </c>
      <c r="G1485">
        <v>-2514</v>
      </c>
      <c r="H1485">
        <v>5.85</v>
      </c>
      <c r="I1485">
        <v>339184014.64179301</v>
      </c>
    </row>
    <row r="1486" spans="1:9" x14ac:dyDescent="0.25">
      <c r="A1486" s="19">
        <v>41886</v>
      </c>
      <c r="B1486" t="s">
        <v>43</v>
      </c>
      <c r="C1486" t="s">
        <v>44</v>
      </c>
      <c r="D1486">
        <v>60513.5</v>
      </c>
      <c r="E1486">
        <v>60546.5</v>
      </c>
      <c r="F1486">
        <v>-5.45E-2</v>
      </c>
      <c r="G1486">
        <v>-33</v>
      </c>
      <c r="H1486">
        <v>5.85</v>
      </c>
      <c r="I1486">
        <v>353886014.01781303</v>
      </c>
    </row>
    <row r="1487" spans="1:9" x14ac:dyDescent="0.25">
      <c r="A1487" s="19">
        <v>41885</v>
      </c>
      <c r="B1487" t="s">
        <v>43</v>
      </c>
      <c r="C1487" t="s">
        <v>44</v>
      </c>
      <c r="D1487">
        <v>60546.5</v>
      </c>
      <c r="E1487">
        <v>62333.5</v>
      </c>
      <c r="F1487">
        <v>-2.8668399999999998</v>
      </c>
      <c r="G1487">
        <v>-1787</v>
      </c>
      <c r="H1487">
        <v>5.65</v>
      </c>
      <c r="I1487">
        <v>341969699.68981302</v>
      </c>
    </row>
    <row r="1488" spans="1:9" x14ac:dyDescent="0.25">
      <c r="A1488" s="19">
        <v>41884</v>
      </c>
      <c r="B1488" t="s">
        <v>43</v>
      </c>
      <c r="C1488" t="s">
        <v>44</v>
      </c>
      <c r="D1488">
        <v>62333.5</v>
      </c>
      <c r="E1488">
        <v>62226</v>
      </c>
      <c r="F1488">
        <v>0.17276</v>
      </c>
      <c r="G1488">
        <v>107.5</v>
      </c>
      <c r="H1488">
        <v>5.57</v>
      </c>
      <c r="I1488">
        <v>347076086.231161</v>
      </c>
    </row>
    <row r="1489" spans="1:9" x14ac:dyDescent="0.25">
      <c r="A1489" s="19">
        <v>41880</v>
      </c>
      <c r="B1489" t="s">
        <v>43</v>
      </c>
      <c r="C1489" t="s">
        <v>44</v>
      </c>
      <c r="D1489">
        <v>62226</v>
      </c>
      <c r="E1489">
        <v>60803.5</v>
      </c>
      <c r="F1489">
        <v>2.3395000000000001</v>
      </c>
      <c r="G1489">
        <v>1422.5</v>
      </c>
      <c r="H1489">
        <v>5.51</v>
      </c>
      <c r="I1489">
        <v>342743960.78449303</v>
      </c>
    </row>
    <row r="1490" spans="1:9" x14ac:dyDescent="0.25">
      <c r="A1490" s="19">
        <v>41879</v>
      </c>
      <c r="B1490" t="s">
        <v>43</v>
      </c>
      <c r="C1490" t="s">
        <v>44</v>
      </c>
      <c r="D1490">
        <v>60803.5</v>
      </c>
      <c r="E1490">
        <v>60499.5</v>
      </c>
      <c r="F1490">
        <v>0.50248000000000004</v>
      </c>
      <c r="G1490">
        <v>304</v>
      </c>
      <c r="H1490">
        <v>5.51</v>
      </c>
      <c r="I1490">
        <v>334908758.71114898</v>
      </c>
    </row>
    <row r="1491" spans="1:9" x14ac:dyDescent="0.25">
      <c r="A1491" s="19">
        <v>41878</v>
      </c>
      <c r="B1491" t="s">
        <v>43</v>
      </c>
      <c r="C1491" t="s">
        <v>44</v>
      </c>
      <c r="D1491">
        <v>60499.5</v>
      </c>
      <c r="E1491">
        <v>59616.25</v>
      </c>
      <c r="F1491">
        <v>1.48156</v>
      </c>
      <c r="G1491">
        <v>883.25</v>
      </c>
      <c r="H1491">
        <v>5.51</v>
      </c>
      <c r="I1491">
        <v>333234311.30847901</v>
      </c>
    </row>
    <row r="1492" spans="1:9" x14ac:dyDescent="0.25">
      <c r="A1492" s="19">
        <v>41877</v>
      </c>
      <c r="B1492" t="s">
        <v>43</v>
      </c>
      <c r="C1492" t="s">
        <v>44</v>
      </c>
      <c r="D1492">
        <v>59616.25</v>
      </c>
      <c r="E1492">
        <v>58562</v>
      </c>
      <c r="F1492">
        <v>1.80023</v>
      </c>
      <c r="G1492">
        <v>1054.25</v>
      </c>
      <c r="H1492">
        <v>5.43</v>
      </c>
      <c r="I1492">
        <v>323600025.55713898</v>
      </c>
    </row>
    <row r="1493" spans="1:9" x14ac:dyDescent="0.25">
      <c r="A1493" s="19">
        <v>41876</v>
      </c>
      <c r="B1493" t="s">
        <v>43</v>
      </c>
      <c r="C1493" t="s">
        <v>44</v>
      </c>
      <c r="D1493">
        <v>58562</v>
      </c>
      <c r="E1493">
        <v>59815.75</v>
      </c>
      <c r="F1493">
        <v>-2.0960200000000002</v>
      </c>
      <c r="G1493">
        <v>-1253.75</v>
      </c>
      <c r="H1493">
        <v>4.91</v>
      </c>
      <c r="I1493">
        <v>287425263.14179701</v>
      </c>
    </row>
    <row r="1494" spans="1:9" x14ac:dyDescent="0.25">
      <c r="A1494" s="19">
        <v>41873</v>
      </c>
      <c r="B1494" t="s">
        <v>43</v>
      </c>
      <c r="C1494" t="s">
        <v>44</v>
      </c>
      <c r="D1494">
        <v>59815.75</v>
      </c>
      <c r="E1494">
        <v>58937.25</v>
      </c>
      <c r="F1494">
        <v>1.49057</v>
      </c>
      <c r="G1494">
        <v>878.5</v>
      </c>
      <c r="H1494">
        <v>4.55</v>
      </c>
      <c r="I1494">
        <v>272045061.66514099</v>
      </c>
    </row>
    <row r="1495" spans="1:9" x14ac:dyDescent="0.25">
      <c r="A1495" s="19">
        <v>41872</v>
      </c>
      <c r="B1495" t="s">
        <v>43</v>
      </c>
      <c r="C1495" t="s">
        <v>44</v>
      </c>
      <c r="D1495">
        <v>58937.25</v>
      </c>
      <c r="E1495">
        <v>59798.25</v>
      </c>
      <c r="F1495">
        <v>-1.43984</v>
      </c>
      <c r="G1495">
        <v>-861</v>
      </c>
      <c r="H1495">
        <v>4.55</v>
      </c>
      <c r="I1495">
        <v>268049599.15446699</v>
      </c>
    </row>
    <row r="1496" spans="1:9" x14ac:dyDescent="0.25">
      <c r="A1496" s="19">
        <v>41871</v>
      </c>
      <c r="B1496" t="s">
        <v>43</v>
      </c>
      <c r="C1496" t="s">
        <v>44</v>
      </c>
      <c r="D1496">
        <v>59798.25</v>
      </c>
      <c r="E1496">
        <v>59795.75</v>
      </c>
      <c r="F1496">
        <v>4.1799999999999997E-3</v>
      </c>
      <c r="G1496">
        <v>2.5</v>
      </c>
      <c r="H1496">
        <v>4.37</v>
      </c>
      <c r="I1496">
        <v>261201785.778474</v>
      </c>
    </row>
    <row r="1497" spans="1:9" x14ac:dyDescent="0.25">
      <c r="A1497" s="19">
        <v>41870</v>
      </c>
      <c r="B1497" t="s">
        <v>43</v>
      </c>
      <c r="C1497" t="s">
        <v>44</v>
      </c>
      <c r="D1497">
        <v>59795.75</v>
      </c>
      <c r="E1497">
        <v>59054.5</v>
      </c>
      <c r="F1497">
        <v>1.2552000000000001</v>
      </c>
      <c r="G1497">
        <v>741.25</v>
      </c>
      <c r="H1497">
        <v>4.29</v>
      </c>
      <c r="I1497">
        <v>256407205.65180701</v>
      </c>
    </row>
    <row r="1498" spans="1:9" x14ac:dyDescent="0.25">
      <c r="A1498" s="19">
        <v>41869</v>
      </c>
      <c r="B1498" t="s">
        <v>43</v>
      </c>
      <c r="C1498" t="s">
        <v>44</v>
      </c>
      <c r="D1498">
        <v>59054.5</v>
      </c>
      <c r="E1498">
        <v>63894.25</v>
      </c>
      <c r="F1498">
        <v>-7.57463</v>
      </c>
      <c r="G1498">
        <v>-4839.75</v>
      </c>
      <c r="H1498">
        <v>4.1900000000000004</v>
      </c>
      <c r="I1498">
        <v>247323238.095135</v>
      </c>
    </row>
    <row r="1499" spans="1:9" x14ac:dyDescent="0.25">
      <c r="A1499" s="19">
        <v>41866</v>
      </c>
      <c r="B1499" t="s">
        <v>43</v>
      </c>
      <c r="C1499" t="s">
        <v>44</v>
      </c>
      <c r="D1499">
        <v>63894.25</v>
      </c>
      <c r="E1499">
        <v>63535.25</v>
      </c>
      <c r="F1499">
        <v>0.56503999999999999</v>
      </c>
      <c r="G1499">
        <v>359</v>
      </c>
      <c r="H1499">
        <v>3.67</v>
      </c>
      <c r="I1499">
        <v>234367346.30917299</v>
      </c>
    </row>
    <row r="1500" spans="1:9" x14ac:dyDescent="0.25">
      <c r="A1500" s="19">
        <v>41865</v>
      </c>
      <c r="B1500" t="s">
        <v>43</v>
      </c>
      <c r="C1500" t="s">
        <v>44</v>
      </c>
      <c r="D1500">
        <v>63535.25</v>
      </c>
      <c r="E1500">
        <v>68500</v>
      </c>
      <c r="F1500">
        <v>-7.2478100000000003</v>
      </c>
      <c r="G1500">
        <v>-4964.75</v>
      </c>
      <c r="H1500">
        <v>3.47</v>
      </c>
      <c r="I1500">
        <v>220343466.11983699</v>
      </c>
    </row>
    <row r="1501" spans="1:9" x14ac:dyDescent="0.25">
      <c r="A1501" s="19">
        <v>41864</v>
      </c>
      <c r="B1501" t="s">
        <v>43</v>
      </c>
      <c r="C1501" t="s">
        <v>44</v>
      </c>
      <c r="D1501">
        <v>68500</v>
      </c>
      <c r="E1501">
        <v>76908.5</v>
      </c>
      <c r="F1501">
        <v>-10.933120000000001</v>
      </c>
      <c r="G1501">
        <v>-8408.5</v>
      </c>
      <c r="H1501">
        <v>2.89</v>
      </c>
      <c r="I1501">
        <v>197831470.66721001</v>
      </c>
    </row>
    <row r="1502" spans="1:9" x14ac:dyDescent="0.25">
      <c r="A1502" s="19">
        <v>41863</v>
      </c>
      <c r="B1502" t="s">
        <v>43</v>
      </c>
      <c r="C1502" t="s">
        <v>44</v>
      </c>
      <c r="D1502">
        <v>76908.5</v>
      </c>
      <c r="E1502">
        <v>78474.5</v>
      </c>
      <c r="F1502">
        <v>-1.9955499999999999</v>
      </c>
      <c r="G1502">
        <v>-1566</v>
      </c>
      <c r="H1502">
        <v>2.73</v>
      </c>
      <c r="I1502">
        <v>209810284.697943</v>
      </c>
    </row>
    <row r="1503" spans="1:9" x14ac:dyDescent="0.25">
      <c r="A1503" s="19">
        <v>41862</v>
      </c>
      <c r="B1503" t="s">
        <v>43</v>
      </c>
      <c r="C1503" t="s">
        <v>44</v>
      </c>
      <c r="D1503">
        <v>78474.5</v>
      </c>
      <c r="E1503">
        <v>88960</v>
      </c>
      <c r="F1503">
        <v>-11.786759999999999</v>
      </c>
      <c r="G1503">
        <v>-10485.5</v>
      </c>
      <c r="H1503">
        <v>2.61</v>
      </c>
      <c r="I1503">
        <v>204665472.04195499</v>
      </c>
    </row>
    <row r="1504" spans="1:9" x14ac:dyDescent="0.25">
      <c r="A1504" s="19">
        <v>41859</v>
      </c>
      <c r="B1504" t="s">
        <v>43</v>
      </c>
      <c r="C1504" t="s">
        <v>44</v>
      </c>
      <c r="D1504">
        <v>88960</v>
      </c>
      <c r="E1504">
        <v>95247</v>
      </c>
      <c r="F1504">
        <v>-6.6007300000000004</v>
      </c>
      <c r="G1504">
        <v>-6287</v>
      </c>
      <c r="H1504">
        <v>2.5499999999999998</v>
      </c>
      <c r="I1504">
        <v>226674587.307372</v>
      </c>
    </row>
    <row r="1505" spans="1:9" x14ac:dyDescent="0.25">
      <c r="A1505" s="19">
        <v>41858</v>
      </c>
      <c r="B1505" t="s">
        <v>43</v>
      </c>
      <c r="C1505" t="s">
        <v>44</v>
      </c>
      <c r="D1505">
        <v>95247</v>
      </c>
      <c r="E1505">
        <v>90951.5</v>
      </c>
      <c r="F1505">
        <v>4.7228500000000002</v>
      </c>
      <c r="G1505">
        <v>4295.5</v>
      </c>
      <c r="H1505">
        <v>2.5499999999999998</v>
      </c>
      <c r="I1505">
        <v>242694181.848755</v>
      </c>
    </row>
    <row r="1506" spans="1:9" x14ac:dyDescent="0.25">
      <c r="A1506" s="19">
        <v>41857</v>
      </c>
      <c r="B1506" t="s">
        <v>43</v>
      </c>
      <c r="C1506" t="s">
        <v>44</v>
      </c>
      <c r="D1506">
        <v>90951.5</v>
      </c>
      <c r="E1506">
        <v>90055</v>
      </c>
      <c r="F1506">
        <v>0.99550000000000005</v>
      </c>
      <c r="G1506">
        <v>896.5</v>
      </c>
      <c r="H1506">
        <v>2.69</v>
      </c>
      <c r="I1506">
        <v>244482240.21005401</v>
      </c>
    </row>
    <row r="1507" spans="1:9" x14ac:dyDescent="0.25">
      <c r="A1507" s="19">
        <v>41856</v>
      </c>
      <c r="B1507" t="s">
        <v>43</v>
      </c>
      <c r="C1507" t="s">
        <v>44</v>
      </c>
      <c r="D1507">
        <v>90055</v>
      </c>
      <c r="E1507">
        <v>79554</v>
      </c>
      <c r="F1507">
        <v>13.19984</v>
      </c>
      <c r="G1507">
        <v>10501</v>
      </c>
      <c r="H1507">
        <v>2.97</v>
      </c>
      <c r="I1507">
        <v>267287802.78738099</v>
      </c>
    </row>
    <row r="1508" spans="1:9" x14ac:dyDescent="0.25">
      <c r="A1508" s="19">
        <v>41855</v>
      </c>
      <c r="B1508" t="s">
        <v>43</v>
      </c>
      <c r="C1508" t="s">
        <v>44</v>
      </c>
      <c r="D1508">
        <v>79554</v>
      </c>
      <c r="E1508">
        <v>89787</v>
      </c>
      <c r="F1508">
        <v>-11.39697</v>
      </c>
      <c r="G1508">
        <v>-10233</v>
      </c>
      <c r="H1508">
        <v>3.13</v>
      </c>
      <c r="I1508">
        <v>248848942.73663101</v>
      </c>
    </row>
    <row r="1509" spans="1:9" x14ac:dyDescent="0.25">
      <c r="A1509" s="19">
        <v>41852</v>
      </c>
      <c r="B1509" t="s">
        <v>43</v>
      </c>
      <c r="C1509" t="s">
        <v>44</v>
      </c>
      <c r="D1509">
        <v>89787</v>
      </c>
      <c r="E1509">
        <v>82010.5</v>
      </c>
      <c r="F1509">
        <v>9.4823199999999996</v>
      </c>
      <c r="G1509">
        <v>7776.5</v>
      </c>
      <c r="H1509">
        <v>3.23</v>
      </c>
      <c r="I1509">
        <v>289836985.20871198</v>
      </c>
    </row>
    <row r="1510" spans="1:9" x14ac:dyDescent="0.25">
      <c r="A1510" s="19">
        <v>41851</v>
      </c>
      <c r="B1510" t="s">
        <v>43</v>
      </c>
      <c r="C1510" t="s">
        <v>44</v>
      </c>
      <c r="D1510">
        <v>82010.5</v>
      </c>
      <c r="E1510">
        <v>67828.25</v>
      </c>
      <c r="F1510">
        <v>20.90906</v>
      </c>
      <c r="G1510">
        <v>14182.25</v>
      </c>
      <c r="H1510">
        <v>3.45</v>
      </c>
      <c r="I1510">
        <v>282776359.19931698</v>
      </c>
    </row>
    <row r="1511" spans="1:9" x14ac:dyDescent="0.25">
      <c r="A1511" s="19">
        <v>41850</v>
      </c>
      <c r="B1511" t="s">
        <v>43</v>
      </c>
      <c r="C1511" t="s">
        <v>44</v>
      </c>
      <c r="D1511">
        <v>67828.25</v>
      </c>
      <c r="E1511">
        <v>66855</v>
      </c>
      <c r="F1511">
        <v>1.4557599999999999</v>
      </c>
      <c r="G1511">
        <v>973.25</v>
      </c>
      <c r="H1511">
        <v>4.05</v>
      </c>
      <c r="I1511">
        <v>274572192.63187099</v>
      </c>
    </row>
    <row r="1512" spans="1:9" x14ac:dyDescent="0.25">
      <c r="A1512" s="19">
        <v>41849</v>
      </c>
      <c r="B1512" t="s">
        <v>43</v>
      </c>
      <c r="C1512" t="s">
        <v>44</v>
      </c>
      <c r="D1512">
        <v>66855</v>
      </c>
      <c r="E1512">
        <v>66078.25</v>
      </c>
      <c r="F1512">
        <v>1.1755</v>
      </c>
      <c r="G1512">
        <v>776.75</v>
      </c>
      <c r="H1512">
        <v>4.1900000000000004</v>
      </c>
      <c r="I1512">
        <v>279992127.32053</v>
      </c>
    </row>
    <row r="1513" spans="1:9" x14ac:dyDescent="0.25">
      <c r="A1513" s="19">
        <v>41848</v>
      </c>
      <c r="B1513" t="s">
        <v>43</v>
      </c>
      <c r="C1513" t="s">
        <v>44</v>
      </c>
      <c r="D1513">
        <v>66078.25</v>
      </c>
      <c r="E1513">
        <v>67560.75</v>
      </c>
      <c r="F1513">
        <v>-2.1943199999999998</v>
      </c>
      <c r="G1513">
        <v>-1482.5</v>
      </c>
      <c r="H1513">
        <v>4.1900000000000004</v>
      </c>
      <c r="I1513">
        <v>276739058.96518999</v>
      </c>
    </row>
    <row r="1514" spans="1:9" x14ac:dyDescent="0.25">
      <c r="A1514" s="19">
        <v>41845</v>
      </c>
      <c r="B1514" t="s">
        <v>43</v>
      </c>
      <c r="C1514" t="s">
        <v>44</v>
      </c>
      <c r="D1514">
        <v>67560.75</v>
      </c>
      <c r="E1514">
        <v>64802.25</v>
      </c>
      <c r="F1514">
        <v>4.2568000000000001</v>
      </c>
      <c r="G1514">
        <v>2758.5</v>
      </c>
      <c r="H1514">
        <v>4.29</v>
      </c>
      <c r="I1514">
        <v>289703919.07853502</v>
      </c>
    </row>
    <row r="1515" spans="1:9" x14ac:dyDescent="0.25">
      <c r="A1515" s="19">
        <v>41844</v>
      </c>
      <c r="B1515" t="s">
        <v>43</v>
      </c>
      <c r="C1515" t="s">
        <v>44</v>
      </c>
      <c r="D1515">
        <v>64802.25</v>
      </c>
      <c r="E1515">
        <v>63249.5</v>
      </c>
      <c r="F1515">
        <v>2.4549599999999998</v>
      </c>
      <c r="G1515">
        <v>1552.75</v>
      </c>
      <c r="H1515">
        <v>4.29</v>
      </c>
      <c r="I1515">
        <v>277875331.31451398</v>
      </c>
    </row>
    <row r="1516" spans="1:9" x14ac:dyDescent="0.25">
      <c r="A1516" s="19">
        <v>41843</v>
      </c>
      <c r="B1516" t="s">
        <v>43</v>
      </c>
      <c r="C1516" t="s">
        <v>44</v>
      </c>
      <c r="D1516">
        <v>63249.5</v>
      </c>
      <c r="E1516">
        <v>62598.25</v>
      </c>
      <c r="F1516">
        <v>1.04036</v>
      </c>
      <c r="G1516">
        <v>651.25</v>
      </c>
      <c r="H1516">
        <v>4.25</v>
      </c>
      <c r="I1516">
        <v>268687080.64183497</v>
      </c>
    </row>
    <row r="1517" spans="1:9" x14ac:dyDescent="0.25">
      <c r="A1517" s="19">
        <v>41842</v>
      </c>
      <c r="B1517" t="s">
        <v>43</v>
      </c>
      <c r="C1517" t="s">
        <v>44</v>
      </c>
      <c r="D1517">
        <v>62598.25</v>
      </c>
      <c r="E1517">
        <v>66285.5</v>
      </c>
      <c r="F1517">
        <v>-5.5626800000000003</v>
      </c>
      <c r="G1517">
        <v>-3687.25</v>
      </c>
      <c r="H1517">
        <v>4.2300000000000004</v>
      </c>
      <c r="I1517">
        <v>264668572.645163</v>
      </c>
    </row>
    <row r="1518" spans="1:9" x14ac:dyDescent="0.25">
      <c r="A1518" s="19">
        <v>41841</v>
      </c>
      <c r="B1518" t="s">
        <v>43</v>
      </c>
      <c r="C1518" t="s">
        <v>44</v>
      </c>
      <c r="D1518">
        <v>66285.5</v>
      </c>
      <c r="E1518">
        <v>62636.5</v>
      </c>
      <c r="F1518">
        <v>5.8256800000000002</v>
      </c>
      <c r="G1518">
        <v>3649</v>
      </c>
      <c r="H1518">
        <v>4.2300000000000004</v>
      </c>
      <c r="I1518">
        <v>280258452.465859</v>
      </c>
    </row>
    <row r="1519" spans="1:9" x14ac:dyDescent="0.25">
      <c r="A1519" s="19">
        <v>41838</v>
      </c>
      <c r="B1519" t="s">
        <v>43</v>
      </c>
      <c r="C1519" t="s">
        <v>44</v>
      </c>
      <c r="D1519">
        <v>62636.5</v>
      </c>
      <c r="E1519">
        <v>69592.75</v>
      </c>
      <c r="F1519">
        <v>-9.9956499999999995</v>
      </c>
      <c r="G1519">
        <v>-6956.25</v>
      </c>
      <c r="H1519">
        <v>4.29</v>
      </c>
      <c r="I1519">
        <v>268588485.58316302</v>
      </c>
    </row>
    <row r="1520" spans="1:9" x14ac:dyDescent="0.25">
      <c r="A1520" s="19">
        <v>41837</v>
      </c>
      <c r="B1520" t="s">
        <v>43</v>
      </c>
      <c r="C1520" t="s">
        <v>44</v>
      </c>
      <c r="D1520">
        <v>69592.75</v>
      </c>
      <c r="E1520">
        <v>60261</v>
      </c>
      <c r="F1520">
        <v>15.48555</v>
      </c>
      <c r="G1520">
        <v>9331.75</v>
      </c>
      <c r="H1520">
        <v>4.29</v>
      </c>
      <c r="I1520">
        <v>298417238.03321803</v>
      </c>
    </row>
    <row r="1521" spans="1:9" x14ac:dyDescent="0.25">
      <c r="A1521" s="19">
        <v>41836</v>
      </c>
      <c r="B1521" t="s">
        <v>43</v>
      </c>
      <c r="C1521" t="s">
        <v>44</v>
      </c>
      <c r="D1521">
        <v>60261</v>
      </c>
      <c r="E1521">
        <v>63176.5</v>
      </c>
      <c r="F1521">
        <v>-4.6148499999999997</v>
      </c>
      <c r="G1521">
        <v>-2915.5</v>
      </c>
      <c r="H1521">
        <v>4.17</v>
      </c>
      <c r="I1521">
        <v>251170901.22447801</v>
      </c>
    </row>
    <row r="1522" spans="1:9" x14ac:dyDescent="0.25">
      <c r="A1522" s="19">
        <v>41835</v>
      </c>
      <c r="B1522" t="s">
        <v>43</v>
      </c>
      <c r="C1522" t="s">
        <v>44</v>
      </c>
      <c r="D1522">
        <v>63176.5</v>
      </c>
      <c r="E1522">
        <v>60843</v>
      </c>
      <c r="F1522">
        <v>3.83528</v>
      </c>
      <c r="G1522">
        <v>2333.5</v>
      </c>
      <c r="H1522">
        <v>3.93</v>
      </c>
      <c r="I1522">
        <v>248160492.943167</v>
      </c>
    </row>
    <row r="1523" spans="1:9" x14ac:dyDescent="0.25">
      <c r="A1523" s="19">
        <v>41834</v>
      </c>
      <c r="B1523" t="s">
        <v>43</v>
      </c>
      <c r="C1523" t="s">
        <v>44</v>
      </c>
      <c r="D1523">
        <v>60843</v>
      </c>
      <c r="E1523">
        <v>65502</v>
      </c>
      <c r="F1523">
        <v>-7.1127599999999997</v>
      </c>
      <c r="G1523">
        <v>-4659</v>
      </c>
      <c r="H1523">
        <v>3.93</v>
      </c>
      <c r="I1523">
        <v>238994386.71248201</v>
      </c>
    </row>
    <row r="1524" spans="1:9" x14ac:dyDescent="0.25">
      <c r="A1524" s="19">
        <v>41831</v>
      </c>
      <c r="B1524" t="s">
        <v>43</v>
      </c>
      <c r="C1524" t="s">
        <v>44</v>
      </c>
      <c r="D1524">
        <v>65502</v>
      </c>
      <c r="E1524">
        <v>67340</v>
      </c>
      <c r="F1524">
        <v>-2.7294299999999998</v>
      </c>
      <c r="G1524">
        <v>-1838</v>
      </c>
      <c r="H1524">
        <v>3.93</v>
      </c>
      <c r="I1524">
        <v>257295174.76851901</v>
      </c>
    </row>
    <row r="1525" spans="1:9" x14ac:dyDescent="0.25">
      <c r="A1525" s="19">
        <v>41830</v>
      </c>
      <c r="B1525" t="s">
        <v>43</v>
      </c>
      <c r="C1525" t="s">
        <v>44</v>
      </c>
      <c r="D1525">
        <v>67340</v>
      </c>
      <c r="E1525">
        <v>61953.25</v>
      </c>
      <c r="F1525">
        <v>8.6948600000000003</v>
      </c>
      <c r="G1525">
        <v>5386.75</v>
      </c>
      <c r="H1525">
        <v>4.09</v>
      </c>
      <c r="I1525">
        <v>275289331.89386702</v>
      </c>
    </row>
    <row r="1526" spans="1:9" x14ac:dyDescent="0.25">
      <c r="A1526" s="19">
        <v>41829</v>
      </c>
      <c r="B1526" t="s">
        <v>43</v>
      </c>
      <c r="C1526" t="s">
        <v>44</v>
      </c>
      <c r="D1526">
        <v>61953.25</v>
      </c>
      <c r="E1526">
        <v>64192.5</v>
      </c>
      <c r="F1526">
        <v>-3.48834</v>
      </c>
      <c r="G1526">
        <v>-2239.25</v>
      </c>
      <c r="H1526">
        <v>4.2300000000000004</v>
      </c>
      <c r="I1526">
        <v>261941479.96515799</v>
      </c>
    </row>
    <row r="1527" spans="1:9" x14ac:dyDescent="0.25">
      <c r="A1527" s="19">
        <v>41828</v>
      </c>
      <c r="B1527" t="s">
        <v>43</v>
      </c>
      <c r="C1527" t="s">
        <v>44</v>
      </c>
      <c r="D1527">
        <v>64192.5</v>
      </c>
      <c r="E1527">
        <v>63066</v>
      </c>
      <c r="F1527">
        <v>1.7862199999999999</v>
      </c>
      <c r="G1527">
        <v>1126.5</v>
      </c>
      <c r="H1527">
        <v>4.21</v>
      </c>
      <c r="I1527">
        <v>270125292.42050898</v>
      </c>
    </row>
    <row r="1528" spans="1:9" x14ac:dyDescent="0.25">
      <c r="A1528" s="19">
        <v>41827</v>
      </c>
      <c r="B1528" t="s">
        <v>43</v>
      </c>
      <c r="C1528" t="s">
        <v>44</v>
      </c>
      <c r="D1528">
        <v>63066</v>
      </c>
      <c r="E1528">
        <v>60301.5</v>
      </c>
      <c r="F1528">
        <v>4.58446</v>
      </c>
      <c r="G1528">
        <v>2764.5</v>
      </c>
      <c r="H1528">
        <v>4.53</v>
      </c>
      <c r="I1528">
        <v>285566043.34450001</v>
      </c>
    </row>
    <row r="1529" spans="1:9" x14ac:dyDescent="0.25">
      <c r="A1529" s="19">
        <v>41823</v>
      </c>
      <c r="B1529" t="s">
        <v>43</v>
      </c>
      <c r="C1529" t="s">
        <v>44</v>
      </c>
      <c r="D1529">
        <v>60301.5</v>
      </c>
      <c r="E1529">
        <v>61495.75</v>
      </c>
      <c r="F1529">
        <v>-1.9419999999999999</v>
      </c>
      <c r="G1529">
        <v>-1194.25</v>
      </c>
      <c r="H1529">
        <v>4.49</v>
      </c>
      <c r="I1529">
        <v>270636187.27647799</v>
      </c>
    </row>
    <row r="1530" spans="1:9" x14ac:dyDescent="0.25">
      <c r="A1530" s="19">
        <v>41822</v>
      </c>
      <c r="B1530" t="s">
        <v>43</v>
      </c>
      <c r="C1530" t="s">
        <v>44</v>
      </c>
      <c r="D1530">
        <v>61495.75</v>
      </c>
      <c r="E1530">
        <v>63011.5</v>
      </c>
      <c r="F1530">
        <v>-2.40551</v>
      </c>
      <c r="G1530">
        <v>-1515.75</v>
      </c>
      <c r="H1530">
        <v>4.49</v>
      </c>
      <c r="I1530">
        <v>275996041.78515399</v>
      </c>
    </row>
    <row r="1531" spans="1:9" x14ac:dyDescent="0.25">
      <c r="A1531" s="19">
        <v>41821</v>
      </c>
      <c r="B1531" t="s">
        <v>43</v>
      </c>
      <c r="C1531" t="s">
        <v>44</v>
      </c>
      <c r="D1531">
        <v>63011.5</v>
      </c>
      <c r="E1531">
        <v>66389.25</v>
      </c>
      <c r="F1531">
        <v>-5.0877999999999997</v>
      </c>
      <c r="G1531">
        <v>-3377.75</v>
      </c>
      <c r="H1531">
        <v>4.45</v>
      </c>
      <c r="I1531">
        <v>280278344.583166</v>
      </c>
    </row>
    <row r="1532" spans="1:9" x14ac:dyDescent="0.25">
      <c r="A1532" s="19">
        <v>41820</v>
      </c>
      <c r="B1532" t="s">
        <v>43</v>
      </c>
      <c r="C1532" t="s">
        <v>44</v>
      </c>
      <c r="D1532">
        <v>66389.25</v>
      </c>
      <c r="E1532">
        <v>68281</v>
      </c>
      <c r="F1532">
        <v>-2.77054</v>
      </c>
      <c r="G1532">
        <v>-1891.75</v>
      </c>
      <c r="H1532">
        <v>4.45</v>
      </c>
      <c r="I1532">
        <v>295302747.72252601</v>
      </c>
    </row>
    <row r="1533" spans="1:9" x14ac:dyDescent="0.25">
      <c r="A1533" s="19">
        <v>41817</v>
      </c>
      <c r="B1533" t="s">
        <v>43</v>
      </c>
      <c r="C1533" t="s">
        <v>44</v>
      </c>
      <c r="D1533">
        <v>68281</v>
      </c>
      <c r="E1533">
        <v>69351.75</v>
      </c>
      <c r="F1533">
        <v>-1.5439400000000001</v>
      </c>
      <c r="G1533">
        <v>-1070.75</v>
      </c>
      <c r="H1533">
        <v>4.41</v>
      </c>
      <c r="I1533">
        <v>300986107.571208</v>
      </c>
    </row>
    <row r="1534" spans="1:9" x14ac:dyDescent="0.25">
      <c r="A1534" s="19">
        <v>41816</v>
      </c>
      <c r="B1534" t="s">
        <v>43</v>
      </c>
      <c r="C1534" t="s">
        <v>44</v>
      </c>
      <c r="D1534">
        <v>69351.75</v>
      </c>
      <c r="E1534">
        <v>68641</v>
      </c>
      <c r="F1534">
        <v>1.03546</v>
      </c>
      <c r="G1534">
        <v>710.75</v>
      </c>
      <c r="H1534">
        <v>4.51</v>
      </c>
      <c r="I1534">
        <v>312641202.82255</v>
      </c>
    </row>
    <row r="1535" spans="1:9" x14ac:dyDescent="0.25">
      <c r="A1535" s="19">
        <v>41815</v>
      </c>
      <c r="B1535" t="s">
        <v>43</v>
      </c>
      <c r="C1535" t="s">
        <v>44</v>
      </c>
      <c r="D1535">
        <v>68641</v>
      </c>
      <c r="E1535">
        <v>73286.5</v>
      </c>
      <c r="F1535">
        <v>-6.3388200000000001</v>
      </c>
      <c r="G1535">
        <v>-4645.5</v>
      </c>
      <c r="H1535">
        <v>4.59</v>
      </c>
      <c r="I1535">
        <v>314928385.81121099</v>
      </c>
    </row>
    <row r="1536" spans="1:9" x14ac:dyDescent="0.25">
      <c r="A1536" s="19">
        <v>41814</v>
      </c>
      <c r="B1536" t="s">
        <v>43</v>
      </c>
      <c r="C1536" t="s">
        <v>44</v>
      </c>
      <c r="D1536">
        <v>73286.5</v>
      </c>
      <c r="E1536">
        <v>68499.25</v>
      </c>
      <c r="F1536">
        <v>6.9887600000000001</v>
      </c>
      <c r="G1536">
        <v>4787.25</v>
      </c>
      <c r="H1536">
        <v>4.59</v>
      </c>
      <c r="I1536">
        <v>336242175.18324798</v>
      </c>
    </row>
    <row r="1537" spans="1:9" x14ac:dyDescent="0.25">
      <c r="A1537" s="19">
        <v>41813</v>
      </c>
      <c r="B1537" t="s">
        <v>43</v>
      </c>
      <c r="C1537" t="s">
        <v>44</v>
      </c>
      <c r="D1537">
        <v>68499.25</v>
      </c>
      <c r="E1537">
        <v>71624.5</v>
      </c>
      <c r="F1537">
        <v>-4.3633800000000003</v>
      </c>
      <c r="G1537">
        <v>-3125.25</v>
      </c>
      <c r="H1537">
        <v>4.59</v>
      </c>
      <c r="I1537">
        <v>314278029.62921</v>
      </c>
    </row>
    <row r="1538" spans="1:9" x14ac:dyDescent="0.25">
      <c r="A1538" s="19">
        <v>41810</v>
      </c>
      <c r="B1538" t="s">
        <v>43</v>
      </c>
      <c r="C1538" t="s">
        <v>44</v>
      </c>
      <c r="D1538">
        <v>71624.5</v>
      </c>
      <c r="E1538">
        <v>70533</v>
      </c>
      <c r="F1538">
        <v>1.5475000000000001</v>
      </c>
      <c r="G1538">
        <v>1091.5</v>
      </c>
      <c r="H1538">
        <v>4.2300000000000004</v>
      </c>
      <c r="I1538">
        <v>302832014.97523397</v>
      </c>
    </row>
    <row r="1539" spans="1:9" x14ac:dyDescent="0.25">
      <c r="A1539" s="19">
        <v>41809</v>
      </c>
      <c r="B1539" t="s">
        <v>43</v>
      </c>
      <c r="C1539" t="s">
        <v>44</v>
      </c>
      <c r="D1539">
        <v>70533</v>
      </c>
      <c r="E1539">
        <v>69466</v>
      </c>
      <c r="F1539">
        <v>1.536</v>
      </c>
      <c r="G1539">
        <v>1067</v>
      </c>
      <c r="H1539">
        <v>4.2300000000000004</v>
      </c>
      <c r="I1539">
        <v>298217097.67255902</v>
      </c>
    </row>
    <row r="1540" spans="1:9" x14ac:dyDescent="0.25">
      <c r="A1540" s="19">
        <v>41808</v>
      </c>
      <c r="B1540" t="s">
        <v>43</v>
      </c>
      <c r="C1540" t="s">
        <v>44</v>
      </c>
      <c r="D1540">
        <v>69466</v>
      </c>
      <c r="E1540">
        <v>78203.25</v>
      </c>
      <c r="F1540">
        <v>-11.17249</v>
      </c>
      <c r="G1540">
        <v>-8737.25</v>
      </c>
      <c r="H1540">
        <v>4.2300000000000004</v>
      </c>
      <c r="I1540">
        <v>293705767.61121702</v>
      </c>
    </row>
    <row r="1541" spans="1:9" x14ac:dyDescent="0.25">
      <c r="A1541" s="19">
        <v>41807</v>
      </c>
      <c r="B1541" t="s">
        <v>43</v>
      </c>
      <c r="C1541" t="s">
        <v>44</v>
      </c>
      <c r="D1541">
        <v>78203.25</v>
      </c>
      <c r="E1541">
        <v>82636.75</v>
      </c>
      <c r="F1541">
        <v>-5.3650500000000001</v>
      </c>
      <c r="G1541">
        <v>-4433.5</v>
      </c>
      <c r="H1541">
        <v>4.17</v>
      </c>
      <c r="I1541">
        <v>325955108.29861999</v>
      </c>
    </row>
    <row r="1542" spans="1:9" x14ac:dyDescent="0.25">
      <c r="A1542" s="19">
        <v>41806</v>
      </c>
      <c r="B1542" t="s">
        <v>43</v>
      </c>
      <c r="C1542" t="s">
        <v>44</v>
      </c>
      <c r="D1542">
        <v>82636.75</v>
      </c>
      <c r="E1542">
        <v>82526.25</v>
      </c>
      <c r="F1542">
        <v>0.13389999999999999</v>
      </c>
      <c r="G1542">
        <v>110.5</v>
      </c>
      <c r="H1542">
        <v>4.17</v>
      </c>
      <c r="I1542">
        <v>344434160.929322</v>
      </c>
    </row>
    <row r="1543" spans="1:9" x14ac:dyDescent="0.25">
      <c r="A1543" s="19">
        <v>41803</v>
      </c>
      <c r="B1543" t="s">
        <v>43</v>
      </c>
      <c r="C1543" t="s">
        <v>44</v>
      </c>
      <c r="D1543">
        <v>82526.25</v>
      </c>
      <c r="E1543">
        <v>86665.5</v>
      </c>
      <c r="F1543">
        <v>-4.7761199999999997</v>
      </c>
      <c r="G1543">
        <v>-4139.25</v>
      </c>
      <c r="H1543">
        <v>4.2300000000000004</v>
      </c>
      <c r="I1543">
        <v>348925166.33065403</v>
      </c>
    </row>
    <row r="1544" spans="1:9" x14ac:dyDescent="0.25">
      <c r="A1544" s="19">
        <v>41802</v>
      </c>
      <c r="B1544" t="s">
        <v>43</v>
      </c>
      <c r="C1544" t="s">
        <v>44</v>
      </c>
      <c r="D1544">
        <v>86665.5</v>
      </c>
      <c r="E1544">
        <v>78835</v>
      </c>
      <c r="F1544">
        <v>9.9327699999999997</v>
      </c>
      <c r="G1544">
        <v>7830.5</v>
      </c>
      <c r="H1544">
        <v>4.21</v>
      </c>
      <c r="I1544">
        <v>364692815.05268699</v>
      </c>
    </row>
    <row r="1545" spans="1:9" x14ac:dyDescent="0.25">
      <c r="A1545" s="19">
        <v>41801</v>
      </c>
      <c r="B1545" t="s">
        <v>43</v>
      </c>
      <c r="C1545" t="s">
        <v>44</v>
      </c>
      <c r="D1545">
        <v>78835</v>
      </c>
      <c r="E1545">
        <v>75312.25</v>
      </c>
      <c r="F1545">
        <v>4.67753</v>
      </c>
      <c r="G1545">
        <v>3522.75</v>
      </c>
      <c r="H1545">
        <v>4.37</v>
      </c>
      <c r="I1545">
        <v>344355274.30729198</v>
      </c>
    </row>
    <row r="1546" spans="1:9" x14ac:dyDescent="0.25">
      <c r="A1546" s="19">
        <v>41800</v>
      </c>
      <c r="B1546" t="s">
        <v>43</v>
      </c>
      <c r="C1546" t="s">
        <v>44</v>
      </c>
      <c r="D1546">
        <v>75312.25</v>
      </c>
      <c r="E1546">
        <v>77505</v>
      </c>
      <c r="F1546">
        <v>-2.82917</v>
      </c>
      <c r="G1546">
        <v>-2192.75</v>
      </c>
      <c r="H1546">
        <v>4.37</v>
      </c>
      <c r="I1546">
        <v>328967723.82126403</v>
      </c>
    </row>
    <row r="1547" spans="1:9" x14ac:dyDescent="0.25">
      <c r="A1547" s="19">
        <v>41799</v>
      </c>
      <c r="B1547" t="s">
        <v>43</v>
      </c>
      <c r="C1547" t="s">
        <v>44</v>
      </c>
      <c r="D1547">
        <v>77505</v>
      </c>
      <c r="E1547">
        <v>75533</v>
      </c>
      <c r="F1547">
        <v>2.6107800000000001</v>
      </c>
      <c r="G1547">
        <v>1972</v>
      </c>
      <c r="H1547">
        <v>4.47</v>
      </c>
      <c r="I1547">
        <v>346296266.920614</v>
      </c>
    </row>
    <row r="1548" spans="1:9" x14ac:dyDescent="0.25">
      <c r="A1548" s="19">
        <v>41796</v>
      </c>
      <c r="B1548" t="s">
        <v>43</v>
      </c>
      <c r="C1548" t="s">
        <v>44</v>
      </c>
      <c r="D1548">
        <v>75533</v>
      </c>
      <c r="E1548">
        <v>84444.25</v>
      </c>
      <c r="F1548">
        <v>-10.552820000000001</v>
      </c>
      <c r="G1548">
        <v>-8911.25</v>
      </c>
      <c r="H1548">
        <v>4.29</v>
      </c>
      <c r="I1548">
        <v>323889331.00593197</v>
      </c>
    </row>
    <row r="1549" spans="1:9" x14ac:dyDescent="0.25">
      <c r="A1549" s="19">
        <v>41795</v>
      </c>
      <c r="B1549" t="s">
        <v>43</v>
      </c>
      <c r="C1549" t="s">
        <v>44</v>
      </c>
      <c r="D1549">
        <v>84444.25</v>
      </c>
      <c r="E1549">
        <v>91319.5</v>
      </c>
      <c r="F1549">
        <v>-7.5287899999999999</v>
      </c>
      <c r="G1549">
        <v>-6875.25</v>
      </c>
      <c r="H1549">
        <v>4.1900000000000004</v>
      </c>
      <c r="I1549">
        <v>353656797.50933599</v>
      </c>
    </row>
    <row r="1550" spans="1:9" x14ac:dyDescent="0.25">
      <c r="A1550" s="19">
        <v>41794</v>
      </c>
      <c r="B1550" t="s">
        <v>43</v>
      </c>
      <c r="C1550" t="s">
        <v>44</v>
      </c>
      <c r="D1550">
        <v>91319.5</v>
      </c>
      <c r="E1550">
        <v>93282.25</v>
      </c>
      <c r="F1550">
        <v>-2.1040999999999999</v>
      </c>
      <c r="G1550">
        <v>-1962.75</v>
      </c>
      <c r="H1550">
        <v>4.1900000000000004</v>
      </c>
      <c r="I1550">
        <v>382450692.85539103</v>
      </c>
    </row>
    <row r="1551" spans="1:9" x14ac:dyDescent="0.25">
      <c r="A1551" s="19">
        <v>41793</v>
      </c>
      <c r="B1551" t="s">
        <v>43</v>
      </c>
      <c r="C1551" t="s">
        <v>44</v>
      </c>
      <c r="D1551">
        <v>93282.25</v>
      </c>
      <c r="E1551">
        <v>92507.75</v>
      </c>
      <c r="F1551">
        <v>0.83723000000000003</v>
      </c>
      <c r="G1551">
        <v>774.5</v>
      </c>
      <c r="H1551">
        <v>4.13</v>
      </c>
      <c r="I1551">
        <v>385073854.30140603</v>
      </c>
    </row>
    <row r="1552" spans="1:9" x14ac:dyDescent="0.25">
      <c r="A1552" s="19">
        <v>41792</v>
      </c>
      <c r="B1552" t="s">
        <v>43</v>
      </c>
      <c r="C1552" t="s">
        <v>44</v>
      </c>
      <c r="D1552">
        <v>92507.75</v>
      </c>
      <c r="E1552">
        <v>93605.25</v>
      </c>
      <c r="F1552">
        <v>-1.17248</v>
      </c>
      <c r="G1552">
        <v>-1097.5</v>
      </c>
      <c r="H1552">
        <v>4.13</v>
      </c>
      <c r="I1552">
        <v>381876679.060067</v>
      </c>
    </row>
    <row r="1553" spans="1:9" x14ac:dyDescent="0.25">
      <c r="A1553" s="19">
        <v>41789</v>
      </c>
      <c r="B1553" t="s">
        <v>43</v>
      </c>
      <c r="C1553" t="s">
        <v>44</v>
      </c>
      <c r="D1553">
        <v>93605.25</v>
      </c>
      <c r="E1553">
        <v>93165.5</v>
      </c>
      <c r="F1553">
        <v>0.47200999999999999</v>
      </c>
      <c r="G1553">
        <v>439.75</v>
      </c>
      <c r="H1553">
        <v>4.09</v>
      </c>
      <c r="I1553">
        <v>382663004.66674203</v>
      </c>
    </row>
    <row r="1554" spans="1:9" x14ac:dyDescent="0.25">
      <c r="A1554" s="19">
        <v>41788</v>
      </c>
      <c r="B1554" t="s">
        <v>43</v>
      </c>
      <c r="C1554" t="s">
        <v>44</v>
      </c>
      <c r="D1554">
        <v>93165.5</v>
      </c>
      <c r="E1554">
        <v>94867.75</v>
      </c>
      <c r="F1554">
        <v>-1.79434</v>
      </c>
      <c r="G1554">
        <v>-1702.25</v>
      </c>
      <c r="H1554">
        <v>3.81</v>
      </c>
      <c r="I1554">
        <v>354778944.38607198</v>
      </c>
    </row>
    <row r="1555" spans="1:9" x14ac:dyDescent="0.25">
      <c r="A1555" s="19">
        <v>41787</v>
      </c>
      <c r="B1555" t="s">
        <v>43</v>
      </c>
      <c r="C1555" t="s">
        <v>44</v>
      </c>
      <c r="D1555">
        <v>94867.75</v>
      </c>
      <c r="E1555">
        <v>94596.5</v>
      </c>
      <c r="F1555">
        <v>0.28673999999999999</v>
      </c>
      <c r="G1555">
        <v>271.25</v>
      </c>
      <c r="H1555">
        <v>3.63</v>
      </c>
      <c r="I1555">
        <v>344185003.63341898</v>
      </c>
    </row>
    <row r="1556" spans="1:9" x14ac:dyDescent="0.25">
      <c r="A1556" s="19">
        <v>41786</v>
      </c>
      <c r="B1556" t="s">
        <v>43</v>
      </c>
      <c r="C1556" t="s">
        <v>44</v>
      </c>
      <c r="D1556">
        <v>94596.5</v>
      </c>
      <c r="E1556">
        <v>100951</v>
      </c>
      <c r="F1556">
        <v>-6.2946400000000002</v>
      </c>
      <c r="G1556">
        <v>-6354.5</v>
      </c>
      <c r="H1556">
        <v>3.61</v>
      </c>
      <c r="I1556">
        <v>341308964.89008301</v>
      </c>
    </row>
    <row r="1557" spans="1:9" x14ac:dyDescent="0.25">
      <c r="A1557" s="19">
        <v>41782</v>
      </c>
      <c r="B1557" t="s">
        <v>43</v>
      </c>
      <c r="C1557" t="s">
        <v>44</v>
      </c>
      <c r="D1557">
        <v>100951</v>
      </c>
      <c r="E1557">
        <v>102992</v>
      </c>
      <c r="F1557">
        <v>-1.9817100000000001</v>
      </c>
      <c r="G1557">
        <v>-2041</v>
      </c>
      <c r="H1557">
        <v>3.59</v>
      </c>
      <c r="I1557">
        <v>362217302.85146701</v>
      </c>
    </row>
    <row r="1558" spans="1:9" x14ac:dyDescent="0.25">
      <c r="A1558" s="19">
        <v>41781</v>
      </c>
      <c r="B1558" t="s">
        <v>43</v>
      </c>
      <c r="C1558" t="s">
        <v>44</v>
      </c>
      <c r="D1558">
        <v>102992</v>
      </c>
      <c r="E1558">
        <v>103645</v>
      </c>
      <c r="F1558">
        <v>-0.63004000000000004</v>
      </c>
      <c r="G1558">
        <v>-653</v>
      </c>
      <c r="H1558">
        <v>3.59</v>
      </c>
      <c r="I1558">
        <v>369540514.26214999</v>
      </c>
    </row>
    <row r="1559" spans="1:9" x14ac:dyDescent="0.25">
      <c r="A1559" s="19">
        <v>41780</v>
      </c>
      <c r="B1559" t="s">
        <v>43</v>
      </c>
      <c r="C1559" t="s">
        <v>44</v>
      </c>
      <c r="D1559">
        <v>103645</v>
      </c>
      <c r="E1559">
        <v>108154</v>
      </c>
      <c r="F1559">
        <v>-4.16906</v>
      </c>
      <c r="G1559">
        <v>-4509</v>
      </c>
      <c r="H1559">
        <v>3.59</v>
      </c>
      <c r="I1559">
        <v>371883511.34748799</v>
      </c>
    </row>
    <row r="1560" spans="1:9" x14ac:dyDescent="0.25">
      <c r="A1560" s="19">
        <v>41779</v>
      </c>
      <c r="B1560" t="s">
        <v>43</v>
      </c>
      <c r="C1560" t="s">
        <v>44</v>
      </c>
      <c r="D1560">
        <v>108154</v>
      </c>
      <c r="E1560">
        <v>107417</v>
      </c>
      <c r="F1560">
        <v>0.68611</v>
      </c>
      <c r="G1560">
        <v>737</v>
      </c>
      <c r="H1560">
        <v>3.41</v>
      </c>
      <c r="I1560">
        <v>368594311.80352402</v>
      </c>
    </row>
    <row r="1561" spans="1:9" x14ac:dyDescent="0.25">
      <c r="A1561" s="19">
        <v>41778</v>
      </c>
      <c r="B1561" t="s">
        <v>43</v>
      </c>
      <c r="C1561" t="s">
        <v>44</v>
      </c>
      <c r="D1561">
        <v>107417</v>
      </c>
      <c r="E1561">
        <v>111995.25</v>
      </c>
      <c r="F1561">
        <v>-4.0879000000000003</v>
      </c>
      <c r="G1561">
        <v>-4578.25</v>
      </c>
      <c r="H1561">
        <v>3.21</v>
      </c>
      <c r="I1561">
        <v>344599178.46218503</v>
      </c>
    </row>
    <row r="1562" spans="1:9" x14ac:dyDescent="0.25">
      <c r="A1562" s="19">
        <v>41775</v>
      </c>
      <c r="B1562" t="s">
        <v>43</v>
      </c>
      <c r="C1562" t="s">
        <v>44</v>
      </c>
      <c r="D1562">
        <v>111995.25</v>
      </c>
      <c r="E1562">
        <v>116343.75</v>
      </c>
      <c r="F1562">
        <v>-3.7376299999999998</v>
      </c>
      <c r="G1562">
        <v>-4348.5</v>
      </c>
      <c r="H1562">
        <v>3.21</v>
      </c>
      <c r="I1562">
        <v>359286436.42688799</v>
      </c>
    </row>
    <row r="1563" spans="1:9" x14ac:dyDescent="0.25">
      <c r="A1563" s="19">
        <v>41774</v>
      </c>
      <c r="B1563" t="s">
        <v>43</v>
      </c>
      <c r="C1563" t="s">
        <v>44</v>
      </c>
      <c r="D1563">
        <v>116343.75</v>
      </c>
      <c r="E1563">
        <v>113219.25</v>
      </c>
      <c r="F1563">
        <v>2.75969</v>
      </c>
      <c r="G1563">
        <v>3124.5</v>
      </c>
      <c r="H1563">
        <v>3.23</v>
      </c>
      <c r="I1563">
        <v>375563519.75092202</v>
      </c>
    </row>
    <row r="1564" spans="1:9" x14ac:dyDescent="0.25">
      <c r="A1564" s="19">
        <v>41773</v>
      </c>
      <c r="B1564" t="s">
        <v>43</v>
      </c>
      <c r="C1564" t="s">
        <v>44</v>
      </c>
      <c r="D1564">
        <v>113219.25</v>
      </c>
      <c r="E1564">
        <v>115285.75</v>
      </c>
      <c r="F1564">
        <v>-1.7925</v>
      </c>
      <c r="G1564">
        <v>-2066.5</v>
      </c>
      <c r="H1564">
        <v>3.31</v>
      </c>
      <c r="I1564">
        <v>374535015.44289798</v>
      </c>
    </row>
    <row r="1565" spans="1:9" x14ac:dyDescent="0.25">
      <c r="A1565" s="19">
        <v>41772</v>
      </c>
      <c r="B1565" t="s">
        <v>43</v>
      </c>
      <c r="C1565" t="s">
        <v>44</v>
      </c>
      <c r="D1565">
        <v>115285.75</v>
      </c>
      <c r="E1565">
        <v>114699.75</v>
      </c>
      <c r="F1565">
        <v>0.51090000000000002</v>
      </c>
      <c r="G1565">
        <v>586</v>
      </c>
      <c r="H1565">
        <v>3.15</v>
      </c>
      <c r="I1565">
        <v>362925382.14558101</v>
      </c>
    </row>
    <row r="1566" spans="1:9" x14ac:dyDescent="0.25">
      <c r="A1566" s="19">
        <v>41771</v>
      </c>
      <c r="B1566" t="s">
        <v>43</v>
      </c>
      <c r="C1566" t="s">
        <v>44</v>
      </c>
      <c r="D1566">
        <v>114699.75</v>
      </c>
      <c r="E1566">
        <v>122006.75</v>
      </c>
      <c r="F1566">
        <v>-5.9890100000000004</v>
      </c>
      <c r="G1566">
        <v>-7307</v>
      </c>
      <c r="H1566">
        <v>2.99</v>
      </c>
      <c r="I1566">
        <v>342728664.45490903</v>
      </c>
    </row>
    <row r="1567" spans="1:9" x14ac:dyDescent="0.25">
      <c r="A1567" s="19">
        <v>41768</v>
      </c>
      <c r="B1567" t="s">
        <v>43</v>
      </c>
      <c r="C1567" t="s">
        <v>44</v>
      </c>
      <c r="D1567">
        <v>122006.75</v>
      </c>
      <c r="E1567">
        <v>127053.5</v>
      </c>
      <c r="F1567">
        <v>-3.9721500000000001</v>
      </c>
      <c r="G1567">
        <v>-5046.75</v>
      </c>
      <c r="H1567">
        <v>2.89</v>
      </c>
      <c r="I1567">
        <v>352361675.676301</v>
      </c>
    </row>
    <row r="1568" spans="1:9" x14ac:dyDescent="0.25">
      <c r="A1568" s="19">
        <v>41767</v>
      </c>
      <c r="B1568" t="s">
        <v>43</v>
      </c>
      <c r="C1568" t="s">
        <v>44</v>
      </c>
      <c r="D1568">
        <v>127053.5</v>
      </c>
      <c r="E1568">
        <v>126747.75</v>
      </c>
      <c r="F1568">
        <v>0.24123</v>
      </c>
      <c r="G1568">
        <v>305.75</v>
      </c>
      <c r="H1568">
        <v>2.89</v>
      </c>
      <c r="I1568">
        <v>366936945.37834102</v>
      </c>
    </row>
    <row r="1569" spans="1:9" x14ac:dyDescent="0.25">
      <c r="A1569" s="19">
        <v>41766</v>
      </c>
      <c r="B1569" t="s">
        <v>43</v>
      </c>
      <c r="C1569" t="s">
        <v>44</v>
      </c>
      <c r="D1569">
        <v>126747.75</v>
      </c>
      <c r="E1569">
        <v>132802.25</v>
      </c>
      <c r="F1569">
        <v>-4.5590299999999999</v>
      </c>
      <c r="G1569">
        <v>-6054.5</v>
      </c>
      <c r="H1569">
        <v>2.89</v>
      </c>
      <c r="I1569">
        <v>366053923.88700497</v>
      </c>
    </row>
    <row r="1570" spans="1:9" x14ac:dyDescent="0.25">
      <c r="A1570" s="19">
        <v>41765</v>
      </c>
      <c r="B1570" t="s">
        <v>43</v>
      </c>
      <c r="C1570" t="s">
        <v>44</v>
      </c>
      <c r="D1570">
        <v>132802.25</v>
      </c>
      <c r="E1570">
        <v>129760</v>
      </c>
      <c r="F1570">
        <v>2.3445200000000002</v>
      </c>
      <c r="G1570">
        <v>3042.25</v>
      </c>
      <c r="H1570">
        <v>2.83</v>
      </c>
      <c r="I1570">
        <v>375571491.648386</v>
      </c>
    </row>
    <row r="1571" spans="1:9" x14ac:dyDescent="0.25">
      <c r="A1571" s="19">
        <v>41764</v>
      </c>
      <c r="B1571" t="s">
        <v>43</v>
      </c>
      <c r="C1571" t="s">
        <v>44</v>
      </c>
      <c r="D1571">
        <v>129760</v>
      </c>
      <c r="E1571">
        <v>134559.5</v>
      </c>
      <c r="F1571">
        <v>-3.5668199999999999</v>
      </c>
      <c r="G1571">
        <v>-4799.5</v>
      </c>
      <c r="H1571">
        <v>2.77</v>
      </c>
      <c r="I1571">
        <v>359182254.50769597</v>
      </c>
    </row>
    <row r="1572" spans="1:9" x14ac:dyDescent="0.25">
      <c r="A1572" s="19">
        <v>41761</v>
      </c>
      <c r="B1572" t="s">
        <v>43</v>
      </c>
      <c r="C1572" t="s">
        <v>44</v>
      </c>
      <c r="D1572">
        <v>134559.5</v>
      </c>
      <c r="E1572">
        <v>133764.5</v>
      </c>
      <c r="F1572">
        <v>0.59433000000000002</v>
      </c>
      <c r="G1572">
        <v>795</v>
      </c>
      <c r="H1572">
        <v>2.63</v>
      </c>
      <c r="I1572">
        <v>353629183.68239999</v>
      </c>
    </row>
    <row r="1573" spans="1:9" x14ac:dyDescent="0.25">
      <c r="A1573" s="19">
        <v>41760</v>
      </c>
      <c r="B1573" t="s">
        <v>43</v>
      </c>
      <c r="C1573" t="s">
        <v>44</v>
      </c>
      <c r="D1573">
        <v>133764.5</v>
      </c>
      <c r="E1573">
        <v>134786.75</v>
      </c>
      <c r="F1573">
        <v>-0.75841999999999998</v>
      </c>
      <c r="G1573">
        <v>-1022.25</v>
      </c>
      <c r="H1573">
        <v>2.4900000000000002</v>
      </c>
      <c r="I1573">
        <v>332812853.402394</v>
      </c>
    </row>
    <row r="1574" spans="1:9" x14ac:dyDescent="0.25">
      <c r="A1574" s="19">
        <v>41759</v>
      </c>
      <c r="B1574" t="s">
        <v>43</v>
      </c>
      <c r="C1574" t="s">
        <v>44</v>
      </c>
      <c r="D1574">
        <v>134786.75</v>
      </c>
      <c r="E1574">
        <v>134469</v>
      </c>
      <c r="F1574">
        <v>0.23630000000000001</v>
      </c>
      <c r="G1574">
        <v>317.75</v>
      </c>
      <c r="H1574">
        <v>2.4300000000000002</v>
      </c>
      <c r="I1574">
        <v>327269058.19640201</v>
      </c>
    </row>
    <row r="1575" spans="1:9" x14ac:dyDescent="0.25">
      <c r="A1575" s="19">
        <v>41758</v>
      </c>
      <c r="B1575" t="s">
        <v>43</v>
      </c>
      <c r="C1575" t="s">
        <v>44</v>
      </c>
      <c r="D1575">
        <v>134469</v>
      </c>
      <c r="E1575">
        <v>138083.75</v>
      </c>
      <c r="F1575">
        <v>-2.6177999999999999</v>
      </c>
      <c r="G1575">
        <v>-3614.75</v>
      </c>
      <c r="H1575">
        <v>2.29</v>
      </c>
      <c r="I1575">
        <v>307671885.09706599</v>
      </c>
    </row>
    <row r="1576" spans="1:9" x14ac:dyDescent="0.25">
      <c r="A1576" s="19">
        <v>41757</v>
      </c>
      <c r="B1576" t="s">
        <v>43</v>
      </c>
      <c r="C1576" t="s">
        <v>44</v>
      </c>
      <c r="D1576">
        <v>138083.75</v>
      </c>
      <c r="E1576">
        <v>144932.5</v>
      </c>
      <c r="F1576">
        <v>-4.7254800000000001</v>
      </c>
      <c r="G1576">
        <v>-6848.75</v>
      </c>
      <c r="H1576">
        <v>2.21</v>
      </c>
      <c r="I1576">
        <v>304895916.24442798</v>
      </c>
    </row>
    <row r="1577" spans="1:9" x14ac:dyDescent="0.25">
      <c r="A1577" s="19">
        <v>41754</v>
      </c>
      <c r="B1577" t="s">
        <v>43</v>
      </c>
      <c r="C1577" t="s">
        <v>44</v>
      </c>
      <c r="D1577">
        <v>144932.5</v>
      </c>
      <c r="E1577">
        <v>142864.5</v>
      </c>
      <c r="F1577">
        <v>1.44753</v>
      </c>
      <c r="G1577">
        <v>2068</v>
      </c>
      <c r="H1577">
        <v>2.21</v>
      </c>
      <c r="I1577">
        <v>320018303.24781603</v>
      </c>
    </row>
    <row r="1578" spans="1:9" x14ac:dyDescent="0.25">
      <c r="A1578" s="19">
        <v>41753</v>
      </c>
      <c r="B1578" t="s">
        <v>43</v>
      </c>
      <c r="C1578" t="s">
        <v>44</v>
      </c>
      <c r="D1578">
        <v>142864.5</v>
      </c>
      <c r="E1578">
        <v>140469.25</v>
      </c>
      <c r="F1578">
        <v>1.7051799999999999</v>
      </c>
      <c r="G1578">
        <v>2395.25</v>
      </c>
      <c r="H1578">
        <v>2.27</v>
      </c>
      <c r="I1578">
        <v>324023924.46913302</v>
      </c>
    </row>
    <row r="1579" spans="1:9" x14ac:dyDescent="0.25">
      <c r="A1579" s="19">
        <v>41752</v>
      </c>
      <c r="B1579" t="s">
        <v>43</v>
      </c>
      <c r="C1579" t="s">
        <v>44</v>
      </c>
      <c r="D1579">
        <v>140469.25</v>
      </c>
      <c r="E1579">
        <v>138356.5</v>
      </c>
      <c r="F1579">
        <v>1.5270300000000001</v>
      </c>
      <c r="G1579">
        <v>2112.75</v>
      </c>
      <c r="H1579">
        <v>2.13</v>
      </c>
      <c r="I1579">
        <v>298925681.10978103</v>
      </c>
    </row>
    <row r="1580" spans="1:9" x14ac:dyDescent="0.25">
      <c r="A1580" s="19">
        <v>41751</v>
      </c>
      <c r="B1580" t="s">
        <v>43</v>
      </c>
      <c r="C1580" t="s">
        <v>44</v>
      </c>
      <c r="D1580">
        <v>138356.5</v>
      </c>
      <c r="E1580">
        <v>141197</v>
      </c>
      <c r="F1580">
        <v>-2.01173</v>
      </c>
      <c r="G1580">
        <v>-2840.5</v>
      </c>
      <c r="H1580">
        <v>2.0099999999999998</v>
      </c>
      <c r="I1580">
        <v>277826862.06376398</v>
      </c>
    </row>
    <row r="1581" spans="1:9" x14ac:dyDescent="0.25">
      <c r="A1581" s="19">
        <v>41750</v>
      </c>
      <c r="B1581" t="s">
        <v>43</v>
      </c>
      <c r="C1581" t="s">
        <v>44</v>
      </c>
      <c r="D1581">
        <v>141197</v>
      </c>
      <c r="E1581">
        <v>144691.25</v>
      </c>
      <c r="F1581">
        <v>-2.4149699999999998</v>
      </c>
      <c r="G1581">
        <v>-3494.25</v>
      </c>
      <c r="H1581">
        <v>1.87</v>
      </c>
      <c r="I1581">
        <v>263763149.98245299</v>
      </c>
    </row>
    <row r="1582" spans="1:9" x14ac:dyDescent="0.25">
      <c r="A1582" s="19">
        <v>41746</v>
      </c>
      <c r="B1582" t="s">
        <v>43</v>
      </c>
      <c r="C1582" t="s">
        <v>44</v>
      </c>
      <c r="D1582">
        <v>144691.25</v>
      </c>
      <c r="E1582">
        <v>150353</v>
      </c>
      <c r="F1582">
        <v>-3.7656399999999999</v>
      </c>
      <c r="G1582">
        <v>-5661.75</v>
      </c>
      <c r="H1582">
        <v>1.73</v>
      </c>
      <c r="I1582">
        <v>250033811.024481</v>
      </c>
    </row>
    <row r="1583" spans="1:9" x14ac:dyDescent="0.25">
      <c r="A1583" s="19">
        <v>41745</v>
      </c>
      <c r="B1583" t="s">
        <v>43</v>
      </c>
      <c r="C1583" t="s">
        <v>44</v>
      </c>
      <c r="D1583">
        <v>150353</v>
      </c>
      <c r="E1583">
        <v>161149.75</v>
      </c>
      <c r="F1583">
        <v>-6.6998199999999999</v>
      </c>
      <c r="G1583">
        <v>-10796.75</v>
      </c>
      <c r="H1583">
        <v>1.65</v>
      </c>
      <c r="I1583">
        <v>247789361.88652599</v>
      </c>
    </row>
    <row r="1584" spans="1:9" x14ac:dyDescent="0.25">
      <c r="A1584" s="19">
        <v>41744</v>
      </c>
      <c r="B1584" t="s">
        <v>43</v>
      </c>
      <c r="C1584" t="s">
        <v>44</v>
      </c>
      <c r="D1584">
        <v>161149.75</v>
      </c>
      <c r="E1584">
        <v>165543.25</v>
      </c>
      <c r="F1584">
        <v>-2.6539899999999998</v>
      </c>
      <c r="G1584">
        <v>-4393.5</v>
      </c>
      <c r="H1584">
        <v>1.65</v>
      </c>
      <c r="I1584">
        <v>265582952.92194501</v>
      </c>
    </row>
    <row r="1585" spans="1:9" x14ac:dyDescent="0.25">
      <c r="A1585" s="19">
        <v>41743</v>
      </c>
      <c r="B1585" t="s">
        <v>43</v>
      </c>
      <c r="C1585" t="s">
        <v>44</v>
      </c>
      <c r="D1585">
        <v>165543.25</v>
      </c>
      <c r="E1585">
        <v>166822.75</v>
      </c>
      <c r="F1585">
        <v>-0.76698</v>
      </c>
      <c r="G1585">
        <v>-1279.5</v>
      </c>
      <c r="H1585">
        <v>1.73</v>
      </c>
      <c r="I1585">
        <v>286067123.52597898</v>
      </c>
    </row>
    <row r="1586" spans="1:9" x14ac:dyDescent="0.25">
      <c r="A1586" s="19">
        <v>41740</v>
      </c>
      <c r="B1586" t="s">
        <v>43</v>
      </c>
      <c r="C1586" t="s">
        <v>44</v>
      </c>
      <c r="D1586">
        <v>166822.75</v>
      </c>
      <c r="E1586">
        <v>157389.5</v>
      </c>
      <c r="F1586">
        <v>5.9935700000000001</v>
      </c>
      <c r="G1586">
        <v>9433.25</v>
      </c>
      <c r="H1586">
        <v>1.89</v>
      </c>
      <c r="I1586">
        <v>314969804.35399002</v>
      </c>
    </row>
    <row r="1587" spans="1:9" x14ac:dyDescent="0.25">
      <c r="A1587" s="19">
        <v>41739</v>
      </c>
      <c r="B1587" t="s">
        <v>43</v>
      </c>
      <c r="C1587" t="s">
        <v>44</v>
      </c>
      <c r="D1587">
        <v>157389.5</v>
      </c>
      <c r="E1587">
        <v>140740.75</v>
      </c>
      <c r="F1587">
        <v>11.829370000000001</v>
      </c>
      <c r="G1587">
        <v>16648.75</v>
      </c>
      <c r="H1587">
        <v>2.15</v>
      </c>
      <c r="I1587">
        <v>338080620.40258098</v>
      </c>
    </row>
    <row r="1588" spans="1:9" x14ac:dyDescent="0.25">
      <c r="A1588" s="19">
        <v>41738</v>
      </c>
      <c r="B1588" t="s">
        <v>43</v>
      </c>
      <c r="C1588" t="s">
        <v>44</v>
      </c>
      <c r="D1588">
        <v>140740.75</v>
      </c>
      <c r="E1588">
        <v>148036.5</v>
      </c>
      <c r="F1588">
        <v>-4.92835</v>
      </c>
      <c r="G1588">
        <v>-7295.75</v>
      </c>
      <c r="H1588">
        <v>2.23</v>
      </c>
      <c r="I1588">
        <v>313577521.86578298</v>
      </c>
    </row>
    <row r="1589" spans="1:9" x14ac:dyDescent="0.25">
      <c r="A1589" s="19">
        <v>41737</v>
      </c>
      <c r="B1589" t="s">
        <v>43</v>
      </c>
      <c r="C1589" t="s">
        <v>44</v>
      </c>
      <c r="D1589">
        <v>148036.5</v>
      </c>
      <c r="E1589">
        <v>153459.75</v>
      </c>
      <c r="F1589">
        <v>-3.5339900000000002</v>
      </c>
      <c r="G1589">
        <v>-5423.25</v>
      </c>
      <c r="H1589">
        <v>2.23</v>
      </c>
      <c r="I1589">
        <v>329832822.51717401</v>
      </c>
    </row>
    <row r="1590" spans="1:9" x14ac:dyDescent="0.25">
      <c r="A1590" s="19">
        <v>41736</v>
      </c>
      <c r="B1590" t="s">
        <v>43</v>
      </c>
      <c r="C1590" t="s">
        <v>44</v>
      </c>
      <c r="D1590">
        <v>153459.75</v>
      </c>
      <c r="E1590">
        <v>146223.5</v>
      </c>
      <c r="F1590">
        <v>4.94876</v>
      </c>
      <c r="G1590">
        <v>7236.25</v>
      </c>
      <c r="H1590">
        <v>2.23</v>
      </c>
      <c r="I1590">
        <v>341916098.29521698</v>
      </c>
    </row>
    <row r="1591" spans="1:9" x14ac:dyDescent="0.25">
      <c r="A1591" s="19">
        <v>41733</v>
      </c>
      <c r="B1591" t="s">
        <v>43</v>
      </c>
      <c r="C1591" t="s">
        <v>44</v>
      </c>
      <c r="D1591">
        <v>146223.5</v>
      </c>
      <c r="E1591">
        <v>139408.75</v>
      </c>
      <c r="F1591">
        <v>4.8883200000000002</v>
      </c>
      <c r="G1591">
        <v>6814.75</v>
      </c>
      <c r="H1591">
        <v>2.4300000000000002</v>
      </c>
      <c r="I1591">
        <v>355038066.65849298</v>
      </c>
    </row>
    <row r="1592" spans="1:9" x14ac:dyDescent="0.25">
      <c r="A1592" s="19">
        <v>41732</v>
      </c>
      <c r="B1592" t="s">
        <v>43</v>
      </c>
      <c r="C1592" t="s">
        <v>44</v>
      </c>
      <c r="D1592">
        <v>139408.75</v>
      </c>
      <c r="E1592">
        <v>142236.5</v>
      </c>
      <c r="F1592">
        <v>-1.9880599999999999</v>
      </c>
      <c r="G1592">
        <v>-2827.75</v>
      </c>
      <c r="H1592">
        <v>2.4300000000000002</v>
      </c>
      <c r="I1592">
        <v>338491508.37777197</v>
      </c>
    </row>
    <row r="1593" spans="1:9" x14ac:dyDescent="0.25">
      <c r="A1593" s="19">
        <v>41731</v>
      </c>
      <c r="B1593" t="s">
        <v>43</v>
      </c>
      <c r="C1593" t="s">
        <v>44</v>
      </c>
      <c r="D1593">
        <v>142236.5</v>
      </c>
      <c r="E1593">
        <v>140384.5</v>
      </c>
      <c r="F1593">
        <v>1.3192299999999999</v>
      </c>
      <c r="G1593">
        <v>1852</v>
      </c>
      <c r="H1593">
        <v>2.39</v>
      </c>
      <c r="I1593">
        <v>339667968.65046102</v>
      </c>
    </row>
    <row r="1594" spans="1:9" x14ac:dyDescent="0.25">
      <c r="A1594" s="19">
        <v>41730</v>
      </c>
      <c r="B1594" t="s">
        <v>43</v>
      </c>
      <c r="C1594" t="s">
        <v>44</v>
      </c>
      <c r="D1594">
        <v>140384.5</v>
      </c>
      <c r="E1594">
        <v>150734.25</v>
      </c>
      <c r="F1594">
        <v>-6.8662200000000002</v>
      </c>
      <c r="G1594">
        <v>-10349.75</v>
      </c>
      <c r="H1594">
        <v>2.29</v>
      </c>
      <c r="I1594">
        <v>321206848.81577998</v>
      </c>
    </row>
    <row r="1595" spans="1:9" x14ac:dyDescent="0.25">
      <c r="A1595" s="19">
        <v>41729</v>
      </c>
      <c r="B1595" t="s">
        <v>43</v>
      </c>
      <c r="C1595" t="s">
        <v>44</v>
      </c>
      <c r="D1595">
        <v>150734.25</v>
      </c>
      <c r="E1595">
        <v>159392.25</v>
      </c>
      <c r="F1595">
        <v>-5.4318799999999996</v>
      </c>
      <c r="G1595">
        <v>-8658</v>
      </c>
      <c r="H1595">
        <v>2.11</v>
      </c>
      <c r="I1595">
        <v>317755436.20319498</v>
      </c>
    </row>
    <row r="1596" spans="1:9" x14ac:dyDescent="0.25">
      <c r="A1596" s="19">
        <v>41726</v>
      </c>
      <c r="B1596" t="s">
        <v>43</v>
      </c>
      <c r="C1596" t="s">
        <v>44</v>
      </c>
      <c r="D1596">
        <v>159392.25</v>
      </c>
      <c r="E1596">
        <v>162487.75</v>
      </c>
      <c r="F1596">
        <v>-1.90507</v>
      </c>
      <c r="G1596">
        <v>-3095.5</v>
      </c>
      <c r="H1596">
        <v>1.91</v>
      </c>
      <c r="I1596">
        <v>304128488.87526399</v>
      </c>
    </row>
    <row r="1597" spans="1:9" x14ac:dyDescent="0.25">
      <c r="A1597" s="19">
        <v>41725</v>
      </c>
      <c r="B1597" t="s">
        <v>43</v>
      </c>
      <c r="C1597" t="s">
        <v>44</v>
      </c>
      <c r="D1597">
        <v>162487.75</v>
      </c>
      <c r="E1597">
        <v>168361.75</v>
      </c>
      <c r="F1597">
        <v>-3.4889199999999998</v>
      </c>
      <c r="G1597">
        <v>-5874</v>
      </c>
      <c r="H1597">
        <v>1.91</v>
      </c>
      <c r="I1597">
        <v>310034859.71395499</v>
      </c>
    </row>
    <row r="1598" spans="1:9" x14ac:dyDescent="0.25">
      <c r="A1598" s="19">
        <v>41724</v>
      </c>
      <c r="B1598" t="s">
        <v>43</v>
      </c>
      <c r="C1598" t="s">
        <v>44</v>
      </c>
      <c r="D1598">
        <v>168361.75</v>
      </c>
      <c r="E1598">
        <v>160978.5</v>
      </c>
      <c r="F1598">
        <v>4.5864799999999999</v>
      </c>
      <c r="G1598">
        <v>7383.25</v>
      </c>
      <c r="H1598">
        <v>1.91</v>
      </c>
      <c r="I1598">
        <v>321242749.33000201</v>
      </c>
    </row>
    <row r="1599" spans="1:9" x14ac:dyDescent="0.25">
      <c r="A1599" s="19">
        <v>41723</v>
      </c>
      <c r="B1599" t="s">
        <v>43</v>
      </c>
      <c r="C1599" t="s">
        <v>44</v>
      </c>
      <c r="D1599">
        <v>160978.5</v>
      </c>
      <c r="E1599">
        <v>165922.75</v>
      </c>
      <c r="F1599">
        <v>-2.9798499999999999</v>
      </c>
      <c r="G1599">
        <v>-4944.25</v>
      </c>
      <c r="H1599">
        <v>1.91</v>
      </c>
      <c r="I1599">
        <v>307155134.24527699</v>
      </c>
    </row>
    <row r="1600" spans="1:9" x14ac:dyDescent="0.25">
      <c r="A1600" s="19">
        <v>41722</v>
      </c>
      <c r="B1600" t="s">
        <v>43</v>
      </c>
      <c r="C1600" t="s">
        <v>44</v>
      </c>
      <c r="D1600">
        <v>165922.75</v>
      </c>
      <c r="E1600">
        <v>166783.75</v>
      </c>
      <c r="F1600">
        <v>-0.51624000000000003</v>
      </c>
      <c r="G1600">
        <v>-861</v>
      </c>
      <c r="H1600">
        <v>1.85</v>
      </c>
      <c r="I1600">
        <v>306633648.75398201</v>
      </c>
    </row>
    <row r="1601" spans="1:9" x14ac:dyDescent="0.25">
      <c r="A1601" s="19">
        <v>41719</v>
      </c>
      <c r="B1601" t="s">
        <v>43</v>
      </c>
      <c r="C1601" t="s">
        <v>44</v>
      </c>
      <c r="D1601">
        <v>166783.75</v>
      </c>
      <c r="E1601">
        <v>161707.25</v>
      </c>
      <c r="F1601">
        <v>3.1393200000000001</v>
      </c>
      <c r="G1601">
        <v>5076.5</v>
      </c>
      <c r="H1601">
        <v>1.85</v>
      </c>
      <c r="I1601">
        <v>308224820.37798899</v>
      </c>
    </row>
    <row r="1602" spans="1:9" x14ac:dyDescent="0.25">
      <c r="A1602" s="19">
        <v>41718</v>
      </c>
      <c r="B1602" t="s">
        <v>43</v>
      </c>
      <c r="C1602" t="s">
        <v>44</v>
      </c>
      <c r="D1602">
        <v>161707.25</v>
      </c>
      <c r="E1602">
        <v>166962</v>
      </c>
      <c r="F1602">
        <v>-3.1472699999999998</v>
      </c>
      <c r="G1602">
        <v>-5254.75</v>
      </c>
      <c r="H1602">
        <v>1.85</v>
      </c>
      <c r="I1602">
        <v>298843191.168616</v>
      </c>
    </row>
    <row r="1603" spans="1:9" x14ac:dyDescent="0.25">
      <c r="A1603" s="19">
        <v>41717</v>
      </c>
      <c r="B1603" t="s">
        <v>43</v>
      </c>
      <c r="C1603" t="s">
        <v>44</v>
      </c>
      <c r="D1603">
        <v>166962</v>
      </c>
      <c r="E1603">
        <v>158995.75</v>
      </c>
      <c r="F1603">
        <v>5.0103499999999999</v>
      </c>
      <c r="G1603">
        <v>7966.25</v>
      </c>
      <c r="H1603">
        <v>1.85</v>
      </c>
      <c r="I1603">
        <v>308554235.40932399</v>
      </c>
    </row>
    <row r="1604" spans="1:9" x14ac:dyDescent="0.25">
      <c r="A1604" s="19">
        <v>41716</v>
      </c>
      <c r="B1604" t="s">
        <v>43</v>
      </c>
      <c r="C1604" t="s">
        <v>44</v>
      </c>
      <c r="D1604">
        <v>158995.75</v>
      </c>
      <c r="E1604">
        <v>170655</v>
      </c>
      <c r="F1604">
        <v>-6.8320600000000002</v>
      </c>
      <c r="G1604">
        <v>-11659.25</v>
      </c>
      <c r="H1604">
        <v>1.67</v>
      </c>
      <c r="I1604">
        <v>265212966.78592801</v>
      </c>
    </row>
    <row r="1605" spans="1:9" x14ac:dyDescent="0.25">
      <c r="A1605" s="19">
        <v>41715</v>
      </c>
      <c r="B1605" t="s">
        <v>43</v>
      </c>
      <c r="C1605" t="s">
        <v>44</v>
      </c>
      <c r="D1605">
        <v>170655</v>
      </c>
      <c r="E1605">
        <v>192707</v>
      </c>
      <c r="F1605">
        <v>-11.44328</v>
      </c>
      <c r="G1605">
        <v>-22052</v>
      </c>
      <c r="H1605">
        <v>1.59</v>
      </c>
      <c r="I1605">
        <v>271008786.52135301</v>
      </c>
    </row>
    <row r="1606" spans="1:9" x14ac:dyDescent="0.25">
      <c r="A1606" s="19">
        <v>41712</v>
      </c>
      <c r="B1606" t="s">
        <v>43</v>
      </c>
      <c r="C1606" t="s">
        <v>44</v>
      </c>
      <c r="D1606">
        <v>192707</v>
      </c>
      <c r="E1606">
        <v>180466.75</v>
      </c>
      <c r="F1606">
        <v>6.7825499999999996</v>
      </c>
      <c r="G1606">
        <v>12240.25</v>
      </c>
      <c r="H1606">
        <v>1.59</v>
      </c>
      <c r="I1606">
        <v>306028479.82286203</v>
      </c>
    </row>
    <row r="1607" spans="1:9" x14ac:dyDescent="0.25">
      <c r="A1607" s="19">
        <v>41711</v>
      </c>
      <c r="B1607" t="s">
        <v>43</v>
      </c>
      <c r="C1607" t="s">
        <v>44</v>
      </c>
      <c r="D1607">
        <v>180466.75</v>
      </c>
      <c r="E1607">
        <v>164806</v>
      </c>
      <c r="F1607">
        <v>9.5025399999999998</v>
      </c>
      <c r="G1607">
        <v>15660.75</v>
      </c>
      <c r="H1607">
        <v>1.63</v>
      </c>
      <c r="I1607">
        <v>293809012.65009803</v>
      </c>
    </row>
    <row r="1608" spans="1:9" x14ac:dyDescent="0.25">
      <c r="A1608" s="19">
        <v>41710</v>
      </c>
      <c r="B1608" t="s">
        <v>43</v>
      </c>
      <c r="C1608" t="s">
        <v>44</v>
      </c>
      <c r="D1608">
        <v>164806</v>
      </c>
      <c r="E1608">
        <v>168425.25</v>
      </c>
      <c r="F1608">
        <v>-2.1488800000000001</v>
      </c>
      <c r="G1608">
        <v>-3619.25</v>
      </c>
      <c r="H1608">
        <v>1.65</v>
      </c>
      <c r="I1608">
        <v>271608638.171974</v>
      </c>
    </row>
    <row r="1609" spans="1:9" x14ac:dyDescent="0.25">
      <c r="A1609" s="19">
        <v>41709</v>
      </c>
      <c r="B1609" t="s">
        <v>43</v>
      </c>
      <c r="C1609" t="s">
        <v>44</v>
      </c>
      <c r="D1609">
        <v>168425.25</v>
      </c>
      <c r="E1609">
        <v>164019.75</v>
      </c>
      <c r="F1609">
        <v>2.6859600000000001</v>
      </c>
      <c r="G1609">
        <v>4405.5</v>
      </c>
      <c r="H1609">
        <v>1.65</v>
      </c>
      <c r="I1609">
        <v>277573345.54733598</v>
      </c>
    </row>
    <row r="1610" spans="1:9" x14ac:dyDescent="0.25">
      <c r="A1610" s="19">
        <v>41708</v>
      </c>
      <c r="B1610" t="s">
        <v>43</v>
      </c>
      <c r="C1610" t="s">
        <v>44</v>
      </c>
      <c r="D1610">
        <v>164019.75</v>
      </c>
      <c r="E1610">
        <v>164641.5</v>
      </c>
      <c r="F1610">
        <v>-0.37763999999999998</v>
      </c>
      <c r="G1610">
        <v>-621.75</v>
      </c>
      <c r="H1610">
        <v>1.65</v>
      </c>
      <c r="I1610">
        <v>270312858.33530098</v>
      </c>
    </row>
    <row r="1611" spans="1:9" x14ac:dyDescent="0.25">
      <c r="A1611" s="19">
        <v>41705</v>
      </c>
      <c r="B1611" t="s">
        <v>43</v>
      </c>
      <c r="C1611" t="s">
        <v>44</v>
      </c>
      <c r="D1611">
        <v>164641.5</v>
      </c>
      <c r="E1611">
        <v>157372.5</v>
      </c>
      <c r="F1611">
        <v>4.6189799999999996</v>
      </c>
      <c r="G1611">
        <v>7269</v>
      </c>
      <c r="H1611">
        <v>1.69</v>
      </c>
      <c r="I1611">
        <v>277923193.83730602</v>
      </c>
    </row>
    <row r="1612" spans="1:9" x14ac:dyDescent="0.25">
      <c r="A1612" s="19">
        <v>41704</v>
      </c>
      <c r="B1612" t="s">
        <v>43</v>
      </c>
      <c r="C1612" t="s">
        <v>44</v>
      </c>
      <c r="D1612">
        <v>157372.5</v>
      </c>
      <c r="E1612">
        <v>158851.5</v>
      </c>
      <c r="F1612">
        <v>-0.93106</v>
      </c>
      <c r="G1612">
        <v>-1479</v>
      </c>
      <c r="H1612">
        <v>1.69</v>
      </c>
      <c r="I1612">
        <v>265652753.54124799</v>
      </c>
    </row>
    <row r="1613" spans="1:9" x14ac:dyDescent="0.25">
      <c r="A1613" s="19">
        <v>41703</v>
      </c>
      <c r="B1613" t="s">
        <v>43</v>
      </c>
      <c r="C1613" t="s">
        <v>44</v>
      </c>
      <c r="D1613">
        <v>158851.5</v>
      </c>
      <c r="E1613">
        <v>158422.25</v>
      </c>
      <c r="F1613">
        <v>0.27095000000000002</v>
      </c>
      <c r="G1613">
        <v>429.25</v>
      </c>
      <c r="H1613">
        <v>1.69</v>
      </c>
      <c r="I1613">
        <v>268149380.47725999</v>
      </c>
    </row>
    <row r="1614" spans="1:9" x14ac:dyDescent="0.25">
      <c r="A1614" s="19">
        <v>41702</v>
      </c>
      <c r="B1614" t="s">
        <v>43</v>
      </c>
      <c r="C1614" t="s">
        <v>44</v>
      </c>
      <c r="D1614">
        <v>158422.25</v>
      </c>
      <c r="E1614">
        <v>187468</v>
      </c>
      <c r="F1614">
        <v>-15.49371</v>
      </c>
      <c r="G1614">
        <v>-29045.75</v>
      </c>
      <c r="H1614">
        <v>1.65</v>
      </c>
      <c r="I1614">
        <v>261087894.72859001</v>
      </c>
    </row>
    <row r="1615" spans="1:9" x14ac:dyDescent="0.25">
      <c r="A1615" s="19">
        <v>41701</v>
      </c>
      <c r="B1615" t="s">
        <v>43</v>
      </c>
      <c r="C1615" t="s">
        <v>44</v>
      </c>
      <c r="D1615">
        <v>187468</v>
      </c>
      <c r="E1615">
        <v>162587.5</v>
      </c>
      <c r="F1615">
        <v>15.30284</v>
      </c>
      <c r="G1615">
        <v>24880.5</v>
      </c>
      <c r="H1615">
        <v>1.57</v>
      </c>
      <c r="I1615">
        <v>293959322.380153</v>
      </c>
    </row>
    <row r="1616" spans="1:9" x14ac:dyDescent="0.25">
      <c r="A1616" s="19">
        <v>41698</v>
      </c>
      <c r="B1616" t="s">
        <v>43</v>
      </c>
      <c r="C1616" t="s">
        <v>44</v>
      </c>
      <c r="D1616">
        <v>162587.5</v>
      </c>
      <c r="E1616">
        <v>159483.5</v>
      </c>
      <c r="F1616">
        <v>1.94628</v>
      </c>
      <c r="G1616">
        <v>3104</v>
      </c>
      <c r="H1616">
        <v>1.65</v>
      </c>
      <c r="I1616">
        <v>267952437.76795599</v>
      </c>
    </row>
    <row r="1617" spans="1:9" x14ac:dyDescent="0.25">
      <c r="A1617" s="19">
        <v>41697</v>
      </c>
      <c r="B1617" t="s">
        <v>43</v>
      </c>
      <c r="C1617" t="s">
        <v>44</v>
      </c>
      <c r="D1617">
        <v>159483.5</v>
      </c>
      <c r="E1617">
        <v>163040.25</v>
      </c>
      <c r="F1617">
        <v>-2.1815199999999999</v>
      </c>
      <c r="G1617">
        <v>-3556.75</v>
      </c>
      <c r="H1617">
        <v>1.59</v>
      </c>
      <c r="I1617">
        <v>253267878.49859801</v>
      </c>
    </row>
    <row r="1618" spans="1:9" x14ac:dyDescent="0.25">
      <c r="A1618" s="19">
        <v>41696</v>
      </c>
      <c r="B1618" t="s">
        <v>43</v>
      </c>
      <c r="C1618" t="s">
        <v>44</v>
      </c>
      <c r="D1618">
        <v>163040.25</v>
      </c>
      <c r="E1618">
        <v>155072</v>
      </c>
      <c r="F1618">
        <v>5.13842</v>
      </c>
      <c r="G1618">
        <v>7968.25</v>
      </c>
      <c r="H1618">
        <v>1.59</v>
      </c>
      <c r="I1618">
        <v>258916177.707293</v>
      </c>
    </row>
    <row r="1619" spans="1:9" x14ac:dyDescent="0.25">
      <c r="A1619" s="19">
        <v>41695</v>
      </c>
      <c r="B1619" t="s">
        <v>43</v>
      </c>
      <c r="C1619" t="s">
        <v>44</v>
      </c>
      <c r="D1619">
        <v>155072</v>
      </c>
      <c r="E1619">
        <v>157163.5</v>
      </c>
      <c r="F1619">
        <v>-1.3307800000000001</v>
      </c>
      <c r="G1619">
        <v>-2091.5</v>
      </c>
      <c r="H1619">
        <v>1.53</v>
      </c>
      <c r="I1619">
        <v>236957872.98256299</v>
      </c>
    </row>
    <row r="1620" spans="1:9" x14ac:dyDescent="0.25">
      <c r="A1620" s="19">
        <v>41694</v>
      </c>
      <c r="B1620" t="s">
        <v>43</v>
      </c>
      <c r="C1620" t="s">
        <v>44</v>
      </c>
      <c r="D1620">
        <v>157163.5</v>
      </c>
      <c r="E1620">
        <v>160018.25</v>
      </c>
      <c r="F1620">
        <v>-1.7840199999999999</v>
      </c>
      <c r="G1620">
        <v>-2854.75</v>
      </c>
      <c r="H1620">
        <v>1.53</v>
      </c>
      <c r="I1620">
        <v>240153790.951913</v>
      </c>
    </row>
    <row r="1621" spans="1:9" x14ac:dyDescent="0.25">
      <c r="A1621" s="19">
        <v>41691</v>
      </c>
      <c r="B1621" t="s">
        <v>43</v>
      </c>
      <c r="C1621" t="s">
        <v>44</v>
      </c>
      <c r="D1621">
        <v>160018.25</v>
      </c>
      <c r="E1621">
        <v>156228.5</v>
      </c>
      <c r="F1621">
        <v>2.42577</v>
      </c>
      <c r="G1621">
        <v>3789.75</v>
      </c>
      <c r="H1621">
        <v>1.53</v>
      </c>
      <c r="I1621">
        <v>244515993.59260201</v>
      </c>
    </row>
    <row r="1622" spans="1:9" x14ac:dyDescent="0.25">
      <c r="A1622" s="19">
        <v>41690</v>
      </c>
      <c r="B1622" t="s">
        <v>43</v>
      </c>
      <c r="C1622" t="s">
        <v>44</v>
      </c>
      <c r="D1622">
        <v>156228.5</v>
      </c>
      <c r="E1622">
        <v>165824.5</v>
      </c>
      <c r="F1622">
        <v>-5.7868399999999998</v>
      </c>
      <c r="G1622">
        <v>-9596</v>
      </c>
      <c r="H1622">
        <v>1.57</v>
      </c>
      <c r="I1622">
        <v>244974203.57857201</v>
      </c>
    </row>
    <row r="1623" spans="1:9" x14ac:dyDescent="0.25">
      <c r="A1623" s="19">
        <v>41689</v>
      </c>
      <c r="B1623" t="s">
        <v>43</v>
      </c>
      <c r="C1623" t="s">
        <v>44</v>
      </c>
      <c r="D1623">
        <v>165824.5</v>
      </c>
      <c r="E1623">
        <v>146526.25</v>
      </c>
      <c r="F1623">
        <v>13.17051</v>
      </c>
      <c r="G1623">
        <v>19298.25</v>
      </c>
      <c r="H1623">
        <v>1.53</v>
      </c>
      <c r="I1623">
        <v>253388237.77598199</v>
      </c>
    </row>
    <row r="1624" spans="1:9" x14ac:dyDescent="0.25">
      <c r="A1624" s="19">
        <v>41688</v>
      </c>
      <c r="B1624" t="s">
        <v>43</v>
      </c>
      <c r="C1624" t="s">
        <v>44</v>
      </c>
      <c r="D1624">
        <v>146526.25</v>
      </c>
      <c r="E1624">
        <v>151391</v>
      </c>
      <c r="F1624">
        <v>-3.2133699999999998</v>
      </c>
      <c r="G1624">
        <v>-4864.75</v>
      </c>
      <c r="H1624">
        <v>1.51</v>
      </c>
      <c r="I1624">
        <v>220969008.99782899</v>
      </c>
    </row>
    <row r="1625" spans="1:9" x14ac:dyDescent="0.25">
      <c r="A1625" s="19">
        <v>41684</v>
      </c>
      <c r="B1625" t="s">
        <v>43</v>
      </c>
      <c r="C1625" t="s">
        <v>44</v>
      </c>
      <c r="D1625">
        <v>151391</v>
      </c>
      <c r="E1625">
        <v>157023.25</v>
      </c>
      <c r="F1625">
        <v>-3.5868899999999999</v>
      </c>
      <c r="G1625">
        <v>-5632.25</v>
      </c>
      <c r="H1625">
        <v>1.45</v>
      </c>
      <c r="I1625">
        <v>219221838.47853401</v>
      </c>
    </row>
    <row r="1626" spans="1:9" x14ac:dyDescent="0.25">
      <c r="A1626" s="19">
        <v>41683</v>
      </c>
      <c r="B1626" t="s">
        <v>43</v>
      </c>
      <c r="C1626" t="s">
        <v>44</v>
      </c>
      <c r="D1626">
        <v>157023.25</v>
      </c>
      <c r="E1626">
        <v>157768.75</v>
      </c>
      <c r="F1626">
        <v>-0.47253000000000001</v>
      </c>
      <c r="G1626">
        <v>-745.5</v>
      </c>
      <c r="H1626">
        <v>1.41</v>
      </c>
      <c r="I1626">
        <v>221096691.84591201</v>
      </c>
    </row>
    <row r="1627" spans="1:9" x14ac:dyDescent="0.25">
      <c r="A1627" s="19">
        <v>41682</v>
      </c>
      <c r="B1627" t="s">
        <v>43</v>
      </c>
      <c r="C1627" t="s">
        <v>44</v>
      </c>
      <c r="D1627">
        <v>157768.75</v>
      </c>
      <c r="E1627">
        <v>165234</v>
      </c>
      <c r="F1627">
        <v>-4.5179900000000002</v>
      </c>
      <c r="G1627">
        <v>-7465.25</v>
      </c>
      <c r="H1627">
        <v>1.37</v>
      </c>
      <c r="I1627">
        <v>215835643.61791801</v>
      </c>
    </row>
    <row r="1628" spans="1:9" x14ac:dyDescent="0.25">
      <c r="A1628" s="19">
        <v>41681</v>
      </c>
      <c r="B1628" t="s">
        <v>43</v>
      </c>
      <c r="C1628" t="s">
        <v>44</v>
      </c>
      <c r="D1628">
        <v>165234</v>
      </c>
      <c r="E1628">
        <v>177975.5</v>
      </c>
      <c r="F1628">
        <v>-7.1591300000000002</v>
      </c>
      <c r="G1628">
        <v>-12741.5</v>
      </c>
      <c r="H1628">
        <v>1.37</v>
      </c>
      <c r="I1628">
        <v>226048483.85731</v>
      </c>
    </row>
    <row r="1629" spans="1:9" x14ac:dyDescent="0.25">
      <c r="A1629" s="19">
        <v>41680</v>
      </c>
      <c r="B1629" t="s">
        <v>43</v>
      </c>
      <c r="C1629" t="s">
        <v>44</v>
      </c>
      <c r="D1629">
        <v>177975.5</v>
      </c>
      <c r="E1629">
        <v>177658.5</v>
      </c>
      <c r="F1629">
        <v>0.17843000000000001</v>
      </c>
      <c r="G1629">
        <v>317</v>
      </c>
      <c r="H1629">
        <v>1.37</v>
      </c>
      <c r="I1629">
        <v>243479501.426745</v>
      </c>
    </row>
    <row r="1630" spans="1:9" x14ac:dyDescent="0.25">
      <c r="A1630" s="19">
        <v>41677</v>
      </c>
      <c r="B1630" t="s">
        <v>43</v>
      </c>
      <c r="C1630" t="s">
        <v>44</v>
      </c>
      <c r="D1630">
        <v>177658.5</v>
      </c>
      <c r="E1630">
        <v>208270</v>
      </c>
      <c r="F1630">
        <v>-14.697990000000001</v>
      </c>
      <c r="G1630">
        <v>-30611.5</v>
      </c>
      <c r="H1630">
        <v>1.37</v>
      </c>
      <c r="I1630">
        <v>243045829.36540899</v>
      </c>
    </row>
    <row r="1631" spans="1:9" x14ac:dyDescent="0.25">
      <c r="A1631" s="19">
        <v>41676</v>
      </c>
      <c r="B1631" t="s">
        <v>43</v>
      </c>
      <c r="C1631" t="s">
        <v>44</v>
      </c>
      <c r="D1631">
        <v>208270</v>
      </c>
      <c r="E1631">
        <v>261304</v>
      </c>
      <c r="F1631">
        <v>-20.2959</v>
      </c>
      <c r="G1631">
        <v>-53034</v>
      </c>
      <c r="H1631">
        <v>1.0900000000000001</v>
      </c>
      <c r="I1631">
        <v>226608312.34831801</v>
      </c>
    </row>
    <row r="1632" spans="1:9" x14ac:dyDescent="0.25">
      <c r="A1632" s="19">
        <v>41675</v>
      </c>
      <c r="B1632" t="s">
        <v>43</v>
      </c>
      <c r="C1632" t="s">
        <v>44</v>
      </c>
      <c r="D1632">
        <v>261304</v>
      </c>
      <c r="E1632">
        <v>249281.25</v>
      </c>
      <c r="F1632">
        <v>4.8229699999999998</v>
      </c>
      <c r="G1632">
        <v>12022.75</v>
      </c>
      <c r="H1632">
        <v>0.83</v>
      </c>
      <c r="I1632">
        <v>216372951.40473899</v>
      </c>
    </row>
    <row r="1633" spans="1:9" x14ac:dyDescent="0.25">
      <c r="A1633" s="19">
        <v>41674</v>
      </c>
      <c r="B1633" t="s">
        <v>43</v>
      </c>
      <c r="C1633" t="s">
        <v>44</v>
      </c>
      <c r="D1633">
        <v>249281.25</v>
      </c>
      <c r="E1633">
        <v>260512.75</v>
      </c>
      <c r="F1633">
        <v>-4.3113099999999998</v>
      </c>
      <c r="G1633">
        <v>-11231.5</v>
      </c>
      <c r="H1633">
        <v>0.81</v>
      </c>
      <c r="I1633">
        <v>201431880.251977</v>
      </c>
    </row>
    <row r="1634" spans="1:9" x14ac:dyDescent="0.25">
      <c r="A1634" s="19">
        <v>41673</v>
      </c>
      <c r="B1634" t="s">
        <v>43</v>
      </c>
      <c r="C1634" t="s">
        <v>44</v>
      </c>
      <c r="D1634">
        <v>260512.75</v>
      </c>
      <c r="E1634">
        <v>223484</v>
      </c>
      <c r="F1634">
        <v>16.568860000000001</v>
      </c>
      <c r="G1634">
        <v>37028.75</v>
      </c>
      <c r="H1634">
        <v>0.81</v>
      </c>
      <c r="I1634">
        <v>210746130.99373299</v>
      </c>
    </row>
    <row r="1635" spans="1:9" x14ac:dyDescent="0.25">
      <c r="A1635" s="19">
        <v>41670</v>
      </c>
      <c r="B1635" t="s">
        <v>43</v>
      </c>
      <c r="C1635" t="s">
        <v>44</v>
      </c>
      <c r="D1635">
        <v>223484</v>
      </c>
      <c r="E1635">
        <v>202197.75</v>
      </c>
      <c r="F1635">
        <v>10.52744</v>
      </c>
      <c r="G1635">
        <v>21286.25</v>
      </c>
      <c r="H1635">
        <v>0.89</v>
      </c>
      <c r="I1635">
        <v>198669826.535106</v>
      </c>
    </row>
    <row r="1636" spans="1:9" x14ac:dyDescent="0.25">
      <c r="A1636" s="19">
        <v>41669</v>
      </c>
      <c r="B1636" t="s">
        <v>43</v>
      </c>
      <c r="C1636" t="s">
        <v>44</v>
      </c>
      <c r="D1636">
        <v>202197.75</v>
      </c>
      <c r="E1636">
        <v>196962.5</v>
      </c>
      <c r="F1636">
        <v>2.6579899999999999</v>
      </c>
      <c r="G1636">
        <v>5235.25</v>
      </c>
      <c r="H1636">
        <v>1.0900000000000001</v>
      </c>
      <c r="I1636">
        <v>220186609.82660401</v>
      </c>
    </row>
    <row r="1637" spans="1:9" x14ac:dyDescent="0.25">
      <c r="A1637" s="19">
        <v>41668</v>
      </c>
      <c r="B1637" t="s">
        <v>43</v>
      </c>
      <c r="C1637" t="s">
        <v>44</v>
      </c>
      <c r="D1637">
        <v>196962.5</v>
      </c>
      <c r="E1637">
        <v>171839</v>
      </c>
      <c r="F1637">
        <v>14.620369999999999</v>
      </c>
      <c r="G1637">
        <v>25123.5</v>
      </c>
      <c r="H1637">
        <v>1.0900000000000001</v>
      </c>
      <c r="I1637">
        <v>214485597.08489501</v>
      </c>
    </row>
    <row r="1638" spans="1:9" x14ac:dyDescent="0.25">
      <c r="A1638" s="19">
        <v>41667</v>
      </c>
      <c r="B1638" t="s">
        <v>43</v>
      </c>
      <c r="C1638" t="s">
        <v>44</v>
      </c>
      <c r="D1638">
        <v>171839</v>
      </c>
      <c r="E1638">
        <v>192316.25</v>
      </c>
      <c r="F1638">
        <v>-10.6477</v>
      </c>
      <c r="G1638">
        <v>-20477.25</v>
      </c>
      <c r="H1638">
        <v>1.17</v>
      </c>
      <c r="I1638">
        <v>200874063.03469601</v>
      </c>
    </row>
    <row r="1639" spans="1:9" x14ac:dyDescent="0.25">
      <c r="A1639" s="19">
        <v>41666</v>
      </c>
      <c r="B1639" t="s">
        <v>43</v>
      </c>
      <c r="C1639" t="s">
        <v>44</v>
      </c>
      <c r="D1639">
        <v>192316.25</v>
      </c>
      <c r="E1639">
        <v>194174.5</v>
      </c>
      <c r="F1639">
        <v>-0.95699999999999996</v>
      </c>
      <c r="G1639">
        <v>-1858.25</v>
      </c>
      <c r="H1639">
        <v>1.39</v>
      </c>
      <c r="I1639">
        <v>267120860.70985901</v>
      </c>
    </row>
    <row r="1640" spans="1:9" x14ac:dyDescent="0.25">
      <c r="A1640" s="19">
        <v>41663</v>
      </c>
      <c r="B1640" t="s">
        <v>43</v>
      </c>
      <c r="C1640" t="s">
        <v>44</v>
      </c>
      <c r="D1640">
        <v>194174.5</v>
      </c>
      <c r="E1640">
        <v>153007</v>
      </c>
      <c r="F1640">
        <v>26.905629999999999</v>
      </c>
      <c r="G1640">
        <v>41167.5</v>
      </c>
      <c r="H1640">
        <v>1.45</v>
      </c>
      <c r="I1640">
        <v>281352378.01820701</v>
      </c>
    </row>
    <row r="1641" spans="1:9" x14ac:dyDescent="0.25">
      <c r="A1641" s="19">
        <v>41662</v>
      </c>
      <c r="B1641" t="s">
        <v>43</v>
      </c>
      <c r="C1641" t="s">
        <v>44</v>
      </c>
      <c r="D1641">
        <v>153007</v>
      </c>
      <c r="E1641">
        <v>145930</v>
      </c>
      <c r="F1641">
        <v>4.8495900000000001</v>
      </c>
      <c r="G1641">
        <v>7077</v>
      </c>
      <c r="H1641">
        <v>1.55</v>
      </c>
      <c r="I1641">
        <v>237002742.76787999</v>
      </c>
    </row>
    <row r="1642" spans="1:9" x14ac:dyDescent="0.25">
      <c r="A1642" s="19">
        <v>41661</v>
      </c>
      <c r="B1642" t="s">
        <v>43</v>
      </c>
      <c r="C1642" t="s">
        <v>44</v>
      </c>
      <c r="D1642">
        <v>145930</v>
      </c>
      <c r="E1642">
        <v>151310</v>
      </c>
      <c r="F1642">
        <v>-3.5556100000000002</v>
      </c>
      <c r="G1642">
        <v>-5380</v>
      </c>
      <c r="H1642">
        <v>1.55</v>
      </c>
      <c r="I1642">
        <v>226040705.667824</v>
      </c>
    </row>
    <row r="1643" spans="1:9" x14ac:dyDescent="0.25">
      <c r="A1643" s="19">
        <v>41660</v>
      </c>
      <c r="B1643" t="s">
        <v>43</v>
      </c>
      <c r="C1643" t="s">
        <v>44</v>
      </c>
      <c r="D1643">
        <v>151310</v>
      </c>
      <c r="E1643">
        <v>154664</v>
      </c>
      <c r="F1643">
        <v>-2.1685699999999999</v>
      </c>
      <c r="G1643">
        <v>-3354</v>
      </c>
      <c r="H1643">
        <v>1.57</v>
      </c>
      <c r="I1643">
        <v>237400346.33453301</v>
      </c>
    </row>
    <row r="1644" spans="1:9" x14ac:dyDescent="0.25">
      <c r="A1644" s="19">
        <v>41656</v>
      </c>
      <c r="B1644" t="s">
        <v>43</v>
      </c>
      <c r="C1644" t="s">
        <v>44</v>
      </c>
      <c r="D1644">
        <v>154664</v>
      </c>
      <c r="E1644">
        <v>155668</v>
      </c>
      <c r="F1644">
        <v>-0.64495999999999998</v>
      </c>
      <c r="G1644">
        <v>-1004</v>
      </c>
      <c r="H1644">
        <v>1.54</v>
      </c>
      <c r="I1644">
        <v>238796060.53455999</v>
      </c>
    </row>
    <row r="1645" spans="1:9" x14ac:dyDescent="0.25">
      <c r="A1645" s="19">
        <v>41655</v>
      </c>
      <c r="B1645" t="s">
        <v>43</v>
      </c>
      <c r="C1645" t="s">
        <v>44</v>
      </c>
      <c r="D1645">
        <v>155668</v>
      </c>
      <c r="E1645">
        <v>151977</v>
      </c>
      <c r="F1645">
        <v>2.4286599999999998</v>
      </c>
      <c r="G1645">
        <v>3691</v>
      </c>
      <c r="H1645">
        <v>1.54</v>
      </c>
      <c r="I1645">
        <v>240346203.06790099</v>
      </c>
    </row>
    <row r="1646" spans="1:9" x14ac:dyDescent="0.25">
      <c r="A1646" s="19">
        <v>41654</v>
      </c>
      <c r="B1646" t="s">
        <v>43</v>
      </c>
      <c r="C1646" t="s">
        <v>44</v>
      </c>
      <c r="D1646">
        <v>151977</v>
      </c>
      <c r="E1646">
        <v>150926</v>
      </c>
      <c r="F1646">
        <v>0.69637000000000004</v>
      </c>
      <c r="G1646">
        <v>1051</v>
      </c>
      <c r="H1646">
        <v>1.54</v>
      </c>
      <c r="I1646">
        <v>234647422.10120499</v>
      </c>
    </row>
    <row r="1647" spans="1:9" x14ac:dyDescent="0.25">
      <c r="A1647" s="19">
        <v>41653</v>
      </c>
      <c r="B1647" t="s">
        <v>43</v>
      </c>
      <c r="C1647" t="s">
        <v>44</v>
      </c>
      <c r="D1647">
        <v>150926</v>
      </c>
      <c r="E1647">
        <v>162415</v>
      </c>
      <c r="F1647">
        <v>-7.0738500000000002</v>
      </c>
      <c r="G1647">
        <v>-11489</v>
      </c>
      <c r="H1647">
        <v>1.46</v>
      </c>
      <c r="I1647">
        <v>220950633.13453001</v>
      </c>
    </row>
    <row r="1648" spans="1:9" x14ac:dyDescent="0.25">
      <c r="A1648" s="19">
        <v>41652</v>
      </c>
      <c r="B1648" t="s">
        <v>43</v>
      </c>
      <c r="C1648" t="s">
        <v>44</v>
      </c>
      <c r="D1648">
        <v>162415</v>
      </c>
      <c r="E1648">
        <v>155085</v>
      </c>
      <c r="F1648">
        <v>4.7264400000000002</v>
      </c>
      <c r="G1648">
        <v>7330</v>
      </c>
      <c r="H1648">
        <v>1.4</v>
      </c>
      <c r="I1648">
        <v>227213171.16795501</v>
      </c>
    </row>
    <row r="1649" spans="1:9" x14ac:dyDescent="0.25">
      <c r="A1649" s="19">
        <v>41649</v>
      </c>
      <c r="B1649" t="s">
        <v>43</v>
      </c>
      <c r="C1649" t="s">
        <v>44</v>
      </c>
      <c r="D1649">
        <v>155085</v>
      </c>
      <c r="E1649">
        <v>161847</v>
      </c>
      <c r="F1649">
        <v>-4.1780200000000001</v>
      </c>
      <c r="G1649">
        <v>-6762</v>
      </c>
      <c r="H1649">
        <v>1.4</v>
      </c>
      <c r="I1649">
        <v>216958745.50123</v>
      </c>
    </row>
    <row r="1650" spans="1:9" x14ac:dyDescent="0.25">
      <c r="A1650" s="19">
        <v>41648</v>
      </c>
      <c r="B1650" t="s">
        <v>43</v>
      </c>
      <c r="C1650" t="s">
        <v>44</v>
      </c>
      <c r="D1650">
        <v>161847</v>
      </c>
      <c r="E1650">
        <v>160836</v>
      </c>
      <c r="F1650">
        <v>0.62858999999999998</v>
      </c>
      <c r="G1650">
        <v>1011</v>
      </c>
      <c r="H1650">
        <v>1.33</v>
      </c>
      <c r="I1650">
        <v>215089268.10128301</v>
      </c>
    </row>
    <row r="1651" spans="1:9" x14ac:dyDescent="0.25">
      <c r="A1651" s="19">
        <v>41647</v>
      </c>
      <c r="B1651" t="s">
        <v>43</v>
      </c>
      <c r="C1651" t="s">
        <v>44</v>
      </c>
      <c r="D1651">
        <v>160836</v>
      </c>
      <c r="E1651">
        <v>160385</v>
      </c>
      <c r="F1651">
        <v>0.28120000000000001</v>
      </c>
      <c r="G1651">
        <v>451</v>
      </c>
      <c r="H1651">
        <v>1.28</v>
      </c>
      <c r="I1651">
        <v>206508062.80127501</v>
      </c>
    </row>
    <row r="1652" spans="1:9" x14ac:dyDescent="0.25">
      <c r="A1652" s="19">
        <v>41646</v>
      </c>
      <c r="B1652" t="s">
        <v>43</v>
      </c>
      <c r="C1652" t="s">
        <v>44</v>
      </c>
      <c r="D1652">
        <v>160385</v>
      </c>
      <c r="E1652">
        <v>166857</v>
      </c>
      <c r="F1652">
        <v>-3.8787699999999998</v>
      </c>
      <c r="G1652">
        <v>-6472</v>
      </c>
      <c r="H1652">
        <v>1.28</v>
      </c>
      <c r="I1652">
        <v>205928993.83460501</v>
      </c>
    </row>
    <row r="1653" spans="1:9" x14ac:dyDescent="0.25">
      <c r="A1653" s="19">
        <v>41645</v>
      </c>
      <c r="B1653" t="s">
        <v>43</v>
      </c>
      <c r="C1653" t="s">
        <v>44</v>
      </c>
      <c r="D1653">
        <v>166857</v>
      </c>
      <c r="E1653">
        <v>170465</v>
      </c>
      <c r="F1653">
        <v>-2.1165600000000002</v>
      </c>
      <c r="G1653">
        <v>-3608</v>
      </c>
      <c r="H1653">
        <v>1.24</v>
      </c>
      <c r="I1653">
        <v>207564546.10132301</v>
      </c>
    </row>
    <row r="1654" spans="1:9" x14ac:dyDescent="0.25">
      <c r="A1654" s="19">
        <v>41642</v>
      </c>
      <c r="B1654" t="s">
        <v>43</v>
      </c>
      <c r="C1654" t="s">
        <v>44</v>
      </c>
      <c r="D1654">
        <v>170465</v>
      </c>
      <c r="E1654">
        <v>174054</v>
      </c>
      <c r="F1654">
        <v>-2.0619999999999998</v>
      </c>
      <c r="G1654">
        <v>-3589</v>
      </c>
      <c r="H1654">
        <v>1.24</v>
      </c>
      <c r="I1654">
        <v>212052777.834685</v>
      </c>
    </row>
    <row r="1655" spans="1:9" x14ac:dyDescent="0.25">
      <c r="A1655" s="19">
        <v>41641</v>
      </c>
      <c r="B1655" t="s">
        <v>43</v>
      </c>
      <c r="C1655" t="s">
        <v>44</v>
      </c>
      <c r="D1655">
        <v>174054</v>
      </c>
      <c r="E1655">
        <v>167708</v>
      </c>
      <c r="F1655">
        <v>3.78396</v>
      </c>
      <c r="G1655">
        <v>6346</v>
      </c>
      <c r="H1655">
        <v>1.32</v>
      </c>
      <c r="I1655">
        <v>230441694.20138001</v>
      </c>
    </row>
    <row r="1656" spans="1:9" x14ac:dyDescent="0.25">
      <c r="A1656" s="19">
        <v>41639</v>
      </c>
      <c r="B1656" t="s">
        <v>43</v>
      </c>
      <c r="C1656" t="s">
        <v>44</v>
      </c>
      <c r="D1656">
        <v>167708</v>
      </c>
      <c r="E1656">
        <v>167823</v>
      </c>
      <c r="F1656">
        <v>-6.8519999999999998E-2</v>
      </c>
      <c r="G1656">
        <v>-115</v>
      </c>
      <c r="H1656">
        <v>1.35</v>
      </c>
      <c r="I1656">
        <v>226232501.73466301</v>
      </c>
    </row>
    <row r="1657" spans="1:9" x14ac:dyDescent="0.25">
      <c r="A1657" s="19">
        <v>41638</v>
      </c>
      <c r="B1657" t="s">
        <v>43</v>
      </c>
      <c r="C1657" t="s">
        <v>44</v>
      </c>
      <c r="D1657">
        <v>167823</v>
      </c>
      <c r="E1657">
        <v>163178</v>
      </c>
      <c r="F1657">
        <v>2.8465799999999999</v>
      </c>
      <c r="G1657">
        <v>4645</v>
      </c>
      <c r="H1657">
        <v>1.28</v>
      </c>
      <c r="I1657">
        <v>215479137.90133101</v>
      </c>
    </row>
    <row r="1658" spans="1:9" x14ac:dyDescent="0.25">
      <c r="A1658" s="19">
        <v>41635</v>
      </c>
      <c r="B1658" t="s">
        <v>43</v>
      </c>
      <c r="C1658" t="s">
        <v>44</v>
      </c>
      <c r="D1658">
        <v>163178</v>
      </c>
      <c r="E1658">
        <v>157216</v>
      </c>
      <c r="F1658">
        <v>3.79223</v>
      </c>
      <c r="G1658">
        <v>5962</v>
      </c>
      <c r="H1658">
        <v>1.28</v>
      </c>
      <c r="I1658">
        <v>209515112.73462701</v>
      </c>
    </row>
    <row r="1659" spans="1:9" x14ac:dyDescent="0.25">
      <c r="A1659" s="19">
        <v>41634</v>
      </c>
      <c r="B1659" t="s">
        <v>43</v>
      </c>
      <c r="C1659" t="s">
        <v>44</v>
      </c>
      <c r="D1659">
        <v>157216</v>
      </c>
      <c r="E1659">
        <v>157744</v>
      </c>
      <c r="F1659">
        <v>-0.33472000000000002</v>
      </c>
      <c r="G1659">
        <v>-528</v>
      </c>
      <c r="H1659">
        <v>1.28</v>
      </c>
      <c r="I1659">
        <v>201860103.467913</v>
      </c>
    </row>
    <row r="1660" spans="1:9" x14ac:dyDescent="0.25">
      <c r="A1660" s="19">
        <v>41632</v>
      </c>
      <c r="B1660" t="s">
        <v>43</v>
      </c>
      <c r="C1660" t="s">
        <v>44</v>
      </c>
      <c r="D1660">
        <v>157744</v>
      </c>
      <c r="E1660">
        <v>169330</v>
      </c>
      <c r="F1660">
        <v>-6.8422599999999996</v>
      </c>
      <c r="G1660">
        <v>-11586</v>
      </c>
      <c r="H1660">
        <v>1.18</v>
      </c>
      <c r="I1660">
        <v>185974917.86791801</v>
      </c>
    </row>
    <row r="1661" spans="1:9" x14ac:dyDescent="0.25">
      <c r="A1661" s="19">
        <v>41631</v>
      </c>
      <c r="B1661" t="s">
        <v>43</v>
      </c>
      <c r="C1661" t="s">
        <v>44</v>
      </c>
      <c r="D1661">
        <v>169330</v>
      </c>
      <c r="E1661">
        <v>182782</v>
      </c>
      <c r="F1661">
        <v>-7.3595899999999999</v>
      </c>
      <c r="G1661">
        <v>-13452</v>
      </c>
      <c r="H1661">
        <v>1.1499999999999999</v>
      </c>
      <c r="I1661">
        <v>194554525.66801</v>
      </c>
    </row>
    <row r="1662" spans="1:9" x14ac:dyDescent="0.25">
      <c r="A1662" s="19">
        <v>41628</v>
      </c>
      <c r="B1662" t="s">
        <v>43</v>
      </c>
      <c r="C1662" t="s">
        <v>44</v>
      </c>
      <c r="D1662">
        <v>182782</v>
      </c>
      <c r="E1662">
        <v>183113</v>
      </c>
      <c r="F1662">
        <v>-0.18076</v>
      </c>
      <c r="G1662">
        <v>-331</v>
      </c>
      <c r="H1662">
        <v>1.1299999999999999</v>
      </c>
      <c r="I1662">
        <v>207268695.268116</v>
      </c>
    </row>
    <row r="1663" spans="1:9" x14ac:dyDescent="0.25">
      <c r="A1663" s="19">
        <v>41627</v>
      </c>
      <c r="B1663" t="s">
        <v>43</v>
      </c>
      <c r="C1663" t="s">
        <v>44</v>
      </c>
      <c r="D1663">
        <v>183113</v>
      </c>
      <c r="E1663">
        <v>184301</v>
      </c>
      <c r="F1663">
        <v>-0.64459999999999995</v>
      </c>
      <c r="G1663">
        <v>-1188</v>
      </c>
      <c r="H1663">
        <v>1.04</v>
      </c>
      <c r="I1663">
        <v>191163868.234786</v>
      </c>
    </row>
    <row r="1664" spans="1:9" x14ac:dyDescent="0.25">
      <c r="A1664" s="19">
        <v>41626</v>
      </c>
      <c r="B1664" t="s">
        <v>43</v>
      </c>
      <c r="C1664" t="s">
        <v>44</v>
      </c>
      <c r="D1664">
        <v>184301</v>
      </c>
      <c r="E1664">
        <v>213062</v>
      </c>
      <c r="F1664">
        <v>-13.498889999999999</v>
      </c>
      <c r="G1664">
        <v>-28761</v>
      </c>
      <c r="H1664">
        <v>0.98</v>
      </c>
      <c r="I1664">
        <v>181346040.63479501</v>
      </c>
    </row>
    <row r="1665" spans="1:9" x14ac:dyDescent="0.25">
      <c r="A1665" s="19">
        <v>41625</v>
      </c>
      <c r="B1665" t="s">
        <v>43</v>
      </c>
      <c r="C1665" t="s">
        <v>44</v>
      </c>
      <c r="D1665">
        <v>213062</v>
      </c>
      <c r="E1665">
        <v>217798</v>
      </c>
      <c r="F1665">
        <v>-2.17449</v>
      </c>
      <c r="G1665">
        <v>-4736</v>
      </c>
      <c r="H1665">
        <v>1.08</v>
      </c>
      <c r="I1665">
        <v>230952105.93502301</v>
      </c>
    </row>
    <row r="1666" spans="1:9" x14ac:dyDescent="0.25">
      <c r="A1666" s="19">
        <v>41624</v>
      </c>
      <c r="B1666" t="s">
        <v>43</v>
      </c>
      <c r="C1666" t="s">
        <v>44</v>
      </c>
      <c r="D1666">
        <v>217798</v>
      </c>
      <c r="E1666">
        <v>210603</v>
      </c>
      <c r="F1666">
        <v>3.4163800000000002</v>
      </c>
      <c r="G1666">
        <v>7195</v>
      </c>
      <c r="H1666">
        <v>1.1399999999999999</v>
      </c>
      <c r="I1666">
        <v>248064662.06839401</v>
      </c>
    </row>
    <row r="1667" spans="1:9" x14ac:dyDescent="0.25">
      <c r="A1667" s="19">
        <v>41621</v>
      </c>
      <c r="B1667" t="s">
        <v>43</v>
      </c>
      <c r="C1667" t="s">
        <v>44</v>
      </c>
      <c r="D1667">
        <v>210603</v>
      </c>
      <c r="E1667">
        <v>210233</v>
      </c>
      <c r="F1667">
        <v>0.17599999999999999</v>
      </c>
      <c r="G1667">
        <v>370</v>
      </c>
      <c r="H1667">
        <v>1.1399999999999999</v>
      </c>
      <c r="I1667">
        <v>239869796.90167001</v>
      </c>
    </row>
    <row r="1668" spans="1:9" x14ac:dyDescent="0.25">
      <c r="A1668" s="19">
        <v>41620</v>
      </c>
      <c r="B1668" t="s">
        <v>43</v>
      </c>
      <c r="C1668" t="s">
        <v>44</v>
      </c>
      <c r="D1668">
        <v>210233</v>
      </c>
      <c r="E1668">
        <v>206328</v>
      </c>
      <c r="F1668">
        <v>1.89262</v>
      </c>
      <c r="G1668">
        <v>3905</v>
      </c>
      <c r="H1668">
        <v>1.1599999999999999</v>
      </c>
      <c r="I1668">
        <v>244704204.235001</v>
      </c>
    </row>
    <row r="1669" spans="1:9" x14ac:dyDescent="0.25">
      <c r="A1669" s="19">
        <v>41619</v>
      </c>
      <c r="B1669" t="s">
        <v>43</v>
      </c>
      <c r="C1669" t="s">
        <v>44</v>
      </c>
      <c r="D1669">
        <v>206328</v>
      </c>
      <c r="E1669">
        <v>189355</v>
      </c>
      <c r="F1669">
        <v>8.9635899999999999</v>
      </c>
      <c r="G1669">
        <v>16973</v>
      </c>
      <c r="H1669">
        <v>1.32</v>
      </c>
      <c r="I1669">
        <v>272139754.401636</v>
      </c>
    </row>
    <row r="1670" spans="1:9" x14ac:dyDescent="0.25">
      <c r="A1670" s="19">
        <v>41618</v>
      </c>
      <c r="B1670" t="s">
        <v>43</v>
      </c>
      <c r="C1670" t="s">
        <v>44</v>
      </c>
      <c r="D1670">
        <v>189355</v>
      </c>
      <c r="E1670">
        <v>186006</v>
      </c>
      <c r="F1670">
        <v>1.8004800000000001</v>
      </c>
      <c r="G1670">
        <v>3349</v>
      </c>
      <c r="H1670">
        <v>1.34</v>
      </c>
      <c r="I1670">
        <v>253540033.16816801</v>
      </c>
    </row>
    <row r="1671" spans="1:9" x14ac:dyDescent="0.25">
      <c r="A1671" s="19">
        <v>41617</v>
      </c>
      <c r="B1671" t="s">
        <v>43</v>
      </c>
      <c r="C1671" t="s">
        <v>44</v>
      </c>
      <c r="D1671">
        <v>186006</v>
      </c>
      <c r="E1671">
        <v>191259</v>
      </c>
      <c r="F1671">
        <v>-2.74654</v>
      </c>
      <c r="G1671">
        <v>-5253</v>
      </c>
      <c r="H1671">
        <v>1.31</v>
      </c>
      <c r="I1671">
        <v>244405683.80147499</v>
      </c>
    </row>
    <row r="1672" spans="1:9" x14ac:dyDescent="0.25">
      <c r="A1672" s="19">
        <v>41614</v>
      </c>
      <c r="B1672" t="s">
        <v>43</v>
      </c>
      <c r="C1672" t="s">
        <v>44</v>
      </c>
      <c r="D1672">
        <v>191259</v>
      </c>
      <c r="E1672">
        <v>206070</v>
      </c>
      <c r="F1672">
        <v>-7.18736</v>
      </c>
      <c r="G1672">
        <v>-14811</v>
      </c>
      <c r="H1672">
        <v>1.31</v>
      </c>
      <c r="I1672">
        <v>251307950.70151699</v>
      </c>
    </row>
    <row r="1673" spans="1:9" x14ac:dyDescent="0.25">
      <c r="A1673" s="19">
        <v>41613</v>
      </c>
      <c r="B1673" t="s">
        <v>43</v>
      </c>
      <c r="C1673" t="s">
        <v>44</v>
      </c>
      <c r="D1673">
        <v>206070</v>
      </c>
      <c r="E1673">
        <v>200859</v>
      </c>
      <c r="F1673">
        <v>2.59436</v>
      </c>
      <c r="G1673">
        <v>5211</v>
      </c>
      <c r="H1673">
        <v>1.31</v>
      </c>
      <c r="I1673">
        <v>270769111.001634</v>
      </c>
    </row>
    <row r="1674" spans="1:9" x14ac:dyDescent="0.25">
      <c r="A1674" s="19">
        <v>41612</v>
      </c>
      <c r="B1674" t="s">
        <v>43</v>
      </c>
      <c r="C1674" t="s">
        <v>44</v>
      </c>
      <c r="D1674">
        <v>200859</v>
      </c>
      <c r="E1674">
        <v>208034</v>
      </c>
      <c r="F1674">
        <v>-3.44896</v>
      </c>
      <c r="G1674">
        <v>-7175</v>
      </c>
      <c r="H1674">
        <v>1.31</v>
      </c>
      <c r="I1674">
        <v>263922030.70159301</v>
      </c>
    </row>
    <row r="1675" spans="1:9" x14ac:dyDescent="0.25">
      <c r="A1675" s="19">
        <v>41611</v>
      </c>
      <c r="B1675" t="s">
        <v>43</v>
      </c>
      <c r="C1675" t="s">
        <v>44</v>
      </c>
      <c r="D1675">
        <v>208034</v>
      </c>
      <c r="E1675">
        <v>199131</v>
      </c>
      <c r="F1675">
        <v>4.4709300000000001</v>
      </c>
      <c r="G1675">
        <v>8903</v>
      </c>
      <c r="H1675">
        <v>1.37</v>
      </c>
      <c r="I1675">
        <v>285831781.53498298</v>
      </c>
    </row>
    <row r="1676" spans="1:9" x14ac:dyDescent="0.25">
      <c r="A1676" s="19">
        <v>41610</v>
      </c>
      <c r="B1676" t="s">
        <v>43</v>
      </c>
      <c r="C1676" t="s">
        <v>44</v>
      </c>
      <c r="D1676">
        <v>199131</v>
      </c>
      <c r="E1676">
        <v>192742</v>
      </c>
      <c r="F1676">
        <v>3.3147899999999999</v>
      </c>
      <c r="G1676">
        <v>6389</v>
      </c>
      <c r="H1676">
        <v>1.5</v>
      </c>
      <c r="I1676">
        <v>298490731.301579</v>
      </c>
    </row>
    <row r="1677" spans="1:9" x14ac:dyDescent="0.25">
      <c r="A1677" s="19">
        <v>41607</v>
      </c>
      <c r="B1677" t="s">
        <v>43</v>
      </c>
      <c r="C1677" t="s">
        <v>44</v>
      </c>
      <c r="D1677">
        <v>192742</v>
      </c>
      <c r="E1677">
        <v>190530</v>
      </c>
      <c r="F1677">
        <v>1.1609700000000001</v>
      </c>
      <c r="G1677">
        <v>2212</v>
      </c>
      <c r="H1677">
        <v>1.52</v>
      </c>
      <c r="I1677">
        <v>293732383.26819497</v>
      </c>
    </row>
    <row r="1678" spans="1:9" x14ac:dyDescent="0.25">
      <c r="A1678" s="19">
        <v>41605</v>
      </c>
      <c r="B1678" t="s">
        <v>43</v>
      </c>
      <c r="C1678" t="s">
        <v>44</v>
      </c>
      <c r="D1678">
        <v>190530</v>
      </c>
      <c r="E1678">
        <v>187878</v>
      </c>
      <c r="F1678">
        <v>1.4115500000000001</v>
      </c>
      <c r="G1678">
        <v>2652</v>
      </c>
      <c r="H1678">
        <v>1.52</v>
      </c>
      <c r="I1678">
        <v>290361369.00151098</v>
      </c>
    </row>
    <row r="1679" spans="1:9" x14ac:dyDescent="0.25">
      <c r="A1679" s="19">
        <v>41604</v>
      </c>
      <c r="B1679" t="s">
        <v>43</v>
      </c>
      <c r="C1679" t="s">
        <v>44</v>
      </c>
      <c r="D1679">
        <v>187878</v>
      </c>
      <c r="E1679">
        <v>186079</v>
      </c>
      <c r="F1679">
        <v>0.96679000000000004</v>
      </c>
      <c r="G1679">
        <v>1799</v>
      </c>
      <c r="H1679">
        <v>1.52</v>
      </c>
      <c r="I1679">
        <v>286319809.40148997</v>
      </c>
    </row>
    <row r="1680" spans="1:9" x14ac:dyDescent="0.25">
      <c r="A1680" s="19">
        <v>41603</v>
      </c>
      <c r="B1680" t="s">
        <v>43</v>
      </c>
      <c r="C1680" t="s">
        <v>44</v>
      </c>
      <c r="D1680">
        <v>186079</v>
      </c>
      <c r="E1680">
        <v>185626</v>
      </c>
      <c r="F1680">
        <v>0.24404000000000001</v>
      </c>
      <c r="G1680">
        <v>453</v>
      </c>
      <c r="H1680">
        <v>1.52</v>
      </c>
      <c r="I1680">
        <v>283578193.36814201</v>
      </c>
    </row>
    <row r="1681" spans="1:9" x14ac:dyDescent="0.25">
      <c r="A1681" s="19">
        <v>41600</v>
      </c>
      <c r="B1681" t="s">
        <v>43</v>
      </c>
      <c r="C1681" t="s">
        <v>44</v>
      </c>
      <c r="D1681">
        <v>185626</v>
      </c>
      <c r="E1681">
        <v>188970</v>
      </c>
      <c r="F1681">
        <v>-1.76959</v>
      </c>
      <c r="G1681">
        <v>-3344</v>
      </c>
      <c r="H1681">
        <v>1.56</v>
      </c>
      <c r="I1681">
        <v>289384746.46813899</v>
      </c>
    </row>
    <row r="1682" spans="1:9" x14ac:dyDescent="0.25">
      <c r="A1682" s="19">
        <v>41599</v>
      </c>
      <c r="B1682" t="s">
        <v>43</v>
      </c>
      <c r="C1682" t="s">
        <v>44</v>
      </c>
      <c r="D1682">
        <v>188970</v>
      </c>
      <c r="E1682">
        <v>201862</v>
      </c>
      <c r="F1682">
        <v>-6.3865400000000001</v>
      </c>
      <c r="G1682">
        <v>-12892</v>
      </c>
      <c r="H1682">
        <v>1.56</v>
      </c>
      <c r="I1682">
        <v>294597931.001499</v>
      </c>
    </row>
    <row r="1683" spans="1:9" x14ac:dyDescent="0.25">
      <c r="A1683" s="19">
        <v>41598</v>
      </c>
      <c r="B1683" t="s">
        <v>43</v>
      </c>
      <c r="C1683" t="s">
        <v>44</v>
      </c>
      <c r="D1683">
        <v>201862</v>
      </c>
      <c r="E1683">
        <v>212149</v>
      </c>
      <c r="F1683">
        <v>-4.8489500000000003</v>
      </c>
      <c r="G1683">
        <v>-10287</v>
      </c>
      <c r="H1683">
        <v>1.54</v>
      </c>
      <c r="I1683">
        <v>310658889.26826799</v>
      </c>
    </row>
    <row r="1684" spans="1:9" x14ac:dyDescent="0.25">
      <c r="A1684" s="19">
        <v>41597</v>
      </c>
      <c r="B1684" t="s">
        <v>43</v>
      </c>
      <c r="C1684" t="s">
        <v>44</v>
      </c>
      <c r="D1684">
        <v>212149</v>
      </c>
      <c r="E1684">
        <v>206231</v>
      </c>
      <c r="F1684">
        <v>2.8696000000000002</v>
      </c>
      <c r="G1684">
        <v>5918</v>
      </c>
      <c r="H1684">
        <v>1.53</v>
      </c>
      <c r="I1684">
        <v>324368749.36834902</v>
      </c>
    </row>
    <row r="1685" spans="1:9" x14ac:dyDescent="0.25">
      <c r="A1685" s="19">
        <v>41596</v>
      </c>
      <c r="B1685" t="s">
        <v>43</v>
      </c>
      <c r="C1685" t="s">
        <v>44</v>
      </c>
      <c r="D1685">
        <v>206231</v>
      </c>
      <c r="E1685">
        <v>206797</v>
      </c>
      <c r="F1685">
        <v>-0.2737</v>
      </c>
      <c r="G1685">
        <v>-566</v>
      </c>
      <c r="H1685">
        <v>1.56</v>
      </c>
      <c r="I1685">
        <v>321507254.634969</v>
      </c>
    </row>
    <row r="1686" spans="1:9" x14ac:dyDescent="0.25">
      <c r="A1686" s="19">
        <v>41593</v>
      </c>
      <c r="B1686" t="s">
        <v>43</v>
      </c>
      <c r="C1686" t="s">
        <v>44</v>
      </c>
      <c r="D1686">
        <v>206797</v>
      </c>
      <c r="E1686">
        <v>213696</v>
      </c>
      <c r="F1686">
        <v>-3.2284199999999998</v>
      </c>
      <c r="G1686">
        <v>-6899</v>
      </c>
      <c r="H1686">
        <v>1.45</v>
      </c>
      <c r="I1686">
        <v>300675944.76830697</v>
      </c>
    </row>
    <row r="1687" spans="1:9" x14ac:dyDescent="0.25">
      <c r="A1687" s="19">
        <v>41592</v>
      </c>
      <c r="B1687" t="s">
        <v>43</v>
      </c>
      <c r="C1687" t="s">
        <v>44</v>
      </c>
      <c r="D1687">
        <v>213696</v>
      </c>
      <c r="E1687">
        <v>215916</v>
      </c>
      <c r="F1687">
        <v>-1.0281800000000001</v>
      </c>
      <c r="G1687">
        <v>-2220</v>
      </c>
      <c r="H1687">
        <v>1.45</v>
      </c>
      <c r="I1687">
        <v>310706860.80169499</v>
      </c>
    </row>
    <row r="1688" spans="1:9" x14ac:dyDescent="0.25">
      <c r="A1688" s="19">
        <v>41591</v>
      </c>
      <c r="B1688" t="s">
        <v>43</v>
      </c>
      <c r="C1688" t="s">
        <v>44</v>
      </c>
      <c r="D1688">
        <v>215916</v>
      </c>
      <c r="E1688">
        <v>220165</v>
      </c>
      <c r="F1688">
        <v>-1.9299200000000001</v>
      </c>
      <c r="G1688">
        <v>-4249</v>
      </c>
      <c r="H1688">
        <v>1.45</v>
      </c>
      <c r="I1688">
        <v>313934666.80171198</v>
      </c>
    </row>
    <row r="1689" spans="1:9" x14ac:dyDescent="0.25">
      <c r="A1689" s="19">
        <v>41590</v>
      </c>
      <c r="B1689" t="s">
        <v>43</v>
      </c>
      <c r="C1689" t="s">
        <v>44</v>
      </c>
      <c r="D1689">
        <v>220165</v>
      </c>
      <c r="E1689">
        <v>218685</v>
      </c>
      <c r="F1689">
        <v>0.67676999999999998</v>
      </c>
      <c r="G1689">
        <v>1480</v>
      </c>
      <c r="H1689">
        <v>1.39</v>
      </c>
      <c r="I1689">
        <v>305801846.16841298</v>
      </c>
    </row>
    <row r="1690" spans="1:9" x14ac:dyDescent="0.25">
      <c r="A1690" s="19">
        <v>41589</v>
      </c>
      <c r="B1690" t="s">
        <v>43</v>
      </c>
      <c r="C1690" t="s">
        <v>44</v>
      </c>
      <c r="D1690">
        <v>218685</v>
      </c>
      <c r="E1690">
        <v>223558</v>
      </c>
      <c r="F1690">
        <v>-2.1797499999999999</v>
      </c>
      <c r="G1690">
        <v>-4873</v>
      </c>
      <c r="H1690">
        <v>1.36</v>
      </c>
      <c r="I1690">
        <v>298279050.50173402</v>
      </c>
    </row>
    <row r="1691" spans="1:9" x14ac:dyDescent="0.25">
      <c r="A1691" s="19">
        <v>41586</v>
      </c>
      <c r="B1691" t="s">
        <v>43</v>
      </c>
      <c r="C1691" t="s">
        <v>44</v>
      </c>
      <c r="D1691">
        <v>223558</v>
      </c>
      <c r="E1691">
        <v>242312</v>
      </c>
      <c r="F1691">
        <v>-7.7396099999999999</v>
      </c>
      <c r="G1691">
        <v>-18754</v>
      </c>
      <c r="H1691">
        <v>1.36</v>
      </c>
      <c r="I1691">
        <v>304925660.06844002</v>
      </c>
    </row>
    <row r="1692" spans="1:9" x14ac:dyDescent="0.25">
      <c r="A1692" s="19">
        <v>41585</v>
      </c>
      <c r="B1692" t="s">
        <v>43</v>
      </c>
      <c r="C1692" t="s">
        <v>44</v>
      </c>
      <c r="D1692">
        <v>242312</v>
      </c>
      <c r="E1692">
        <v>227131</v>
      </c>
      <c r="F1692">
        <v>6.6838100000000003</v>
      </c>
      <c r="G1692">
        <v>15181</v>
      </c>
      <c r="H1692">
        <v>1.36</v>
      </c>
      <c r="I1692">
        <v>329293930.93525499</v>
      </c>
    </row>
    <row r="1693" spans="1:9" x14ac:dyDescent="0.25">
      <c r="A1693" s="19">
        <v>41584</v>
      </c>
      <c r="B1693" t="s">
        <v>43</v>
      </c>
      <c r="C1693" t="s">
        <v>44</v>
      </c>
      <c r="D1693">
        <v>227131</v>
      </c>
      <c r="E1693">
        <v>235731</v>
      </c>
      <c r="F1693">
        <v>-3.6482299999999999</v>
      </c>
      <c r="G1693">
        <v>-8600</v>
      </c>
      <c r="H1693">
        <v>1.36</v>
      </c>
      <c r="I1693">
        <v>308663457.96846801</v>
      </c>
    </row>
    <row r="1694" spans="1:9" x14ac:dyDescent="0.25">
      <c r="A1694" s="19">
        <v>41583</v>
      </c>
      <c r="B1694" t="s">
        <v>43</v>
      </c>
      <c r="C1694" t="s">
        <v>44</v>
      </c>
      <c r="D1694">
        <v>235731</v>
      </c>
      <c r="E1694">
        <v>233272</v>
      </c>
      <c r="F1694">
        <v>1.05413</v>
      </c>
      <c r="G1694">
        <v>2459</v>
      </c>
      <c r="H1694">
        <v>1.36</v>
      </c>
      <c r="I1694">
        <v>320350571.30186999</v>
      </c>
    </row>
    <row r="1695" spans="1:9" x14ac:dyDescent="0.25">
      <c r="A1695" s="19">
        <v>41582</v>
      </c>
      <c r="B1695" t="s">
        <v>43</v>
      </c>
      <c r="C1695" t="s">
        <v>44</v>
      </c>
      <c r="D1695">
        <v>233272</v>
      </c>
      <c r="E1695">
        <v>249927</v>
      </c>
      <c r="F1695">
        <v>-6.6639499999999998</v>
      </c>
      <c r="G1695">
        <v>-16655</v>
      </c>
      <c r="H1695">
        <v>1.22</v>
      </c>
      <c r="I1695">
        <v>285517152.26851702</v>
      </c>
    </row>
    <row r="1696" spans="1:9" x14ac:dyDescent="0.25">
      <c r="A1696" s="19">
        <v>41579</v>
      </c>
      <c r="B1696" t="s">
        <v>43</v>
      </c>
      <c r="C1696" t="s">
        <v>44</v>
      </c>
      <c r="D1696">
        <v>249927</v>
      </c>
      <c r="E1696">
        <v>249167</v>
      </c>
      <c r="F1696">
        <v>0.30502000000000001</v>
      </c>
      <c r="G1696">
        <v>760</v>
      </c>
      <c r="H1696">
        <v>1.18</v>
      </c>
      <c r="I1696">
        <v>294655602.101982</v>
      </c>
    </row>
    <row r="1697" spans="1:9" x14ac:dyDescent="0.25">
      <c r="A1697" s="19">
        <v>41578</v>
      </c>
      <c r="B1697" t="s">
        <v>43</v>
      </c>
      <c r="C1697" t="s">
        <v>44</v>
      </c>
      <c r="D1697">
        <v>249167</v>
      </c>
      <c r="E1697">
        <v>250841</v>
      </c>
      <c r="F1697">
        <v>-0.66735999999999995</v>
      </c>
      <c r="G1697">
        <v>-1674</v>
      </c>
      <c r="H1697">
        <v>1.18</v>
      </c>
      <c r="I1697">
        <v>293759587.43531001</v>
      </c>
    </row>
    <row r="1698" spans="1:9" x14ac:dyDescent="0.25">
      <c r="A1698" s="19">
        <v>41577</v>
      </c>
      <c r="B1698" t="s">
        <v>43</v>
      </c>
      <c r="C1698" t="s">
        <v>44</v>
      </c>
      <c r="D1698">
        <v>250841</v>
      </c>
      <c r="E1698">
        <v>248205</v>
      </c>
      <c r="F1698">
        <v>1.06203</v>
      </c>
      <c r="G1698">
        <v>2636</v>
      </c>
      <c r="H1698">
        <v>1.0900000000000001</v>
      </c>
      <c r="I1698">
        <v>273157487.63532299</v>
      </c>
    </row>
    <row r="1699" spans="1:9" x14ac:dyDescent="0.25">
      <c r="A1699" s="19">
        <v>41576</v>
      </c>
      <c r="B1699" t="s">
        <v>43</v>
      </c>
      <c r="C1699" t="s">
        <v>44</v>
      </c>
      <c r="D1699">
        <v>248205</v>
      </c>
      <c r="E1699">
        <v>250356</v>
      </c>
      <c r="F1699">
        <v>-0.85918000000000005</v>
      </c>
      <c r="G1699">
        <v>-2151</v>
      </c>
      <c r="H1699">
        <v>1.06</v>
      </c>
      <c r="I1699">
        <v>264081846.50196901</v>
      </c>
    </row>
    <row r="1700" spans="1:9" x14ac:dyDescent="0.25">
      <c r="A1700" s="19">
        <v>41575</v>
      </c>
      <c r="B1700" t="s">
        <v>43</v>
      </c>
      <c r="C1700" t="s">
        <v>44</v>
      </c>
      <c r="D1700">
        <v>250356</v>
      </c>
      <c r="E1700">
        <v>249211</v>
      </c>
      <c r="F1700">
        <v>0.45945000000000003</v>
      </c>
      <c r="G1700">
        <v>1145</v>
      </c>
      <c r="H1700">
        <v>1.06</v>
      </c>
      <c r="I1700">
        <v>266370438.80198601</v>
      </c>
    </row>
    <row r="1701" spans="1:9" x14ac:dyDescent="0.25">
      <c r="A1701" s="19">
        <v>41572</v>
      </c>
      <c r="B1701" t="s">
        <v>43</v>
      </c>
      <c r="C1701" t="s">
        <v>44</v>
      </c>
      <c r="D1701">
        <v>249211</v>
      </c>
      <c r="E1701">
        <v>247510</v>
      </c>
      <c r="F1701">
        <v>0.68723999999999996</v>
      </c>
      <c r="G1701">
        <v>1701</v>
      </c>
      <c r="H1701">
        <v>1.02</v>
      </c>
      <c r="I1701">
        <v>255183756.96864301</v>
      </c>
    </row>
    <row r="1702" spans="1:9" x14ac:dyDescent="0.25">
      <c r="A1702" s="19">
        <v>41571</v>
      </c>
      <c r="B1702" t="s">
        <v>43</v>
      </c>
      <c r="C1702" t="s">
        <v>44</v>
      </c>
      <c r="D1702">
        <v>247510</v>
      </c>
      <c r="E1702">
        <v>254870</v>
      </c>
      <c r="F1702">
        <v>-2.88775</v>
      </c>
      <c r="G1702">
        <v>-7360</v>
      </c>
      <c r="H1702">
        <v>0.98</v>
      </c>
      <c r="I1702">
        <v>243541589.66863</v>
      </c>
    </row>
    <row r="1703" spans="1:9" x14ac:dyDescent="0.25">
      <c r="A1703" s="19">
        <v>41570</v>
      </c>
      <c r="B1703" t="s">
        <v>43</v>
      </c>
      <c r="C1703" t="s">
        <v>44</v>
      </c>
      <c r="D1703">
        <v>254870</v>
      </c>
      <c r="E1703">
        <v>252109</v>
      </c>
      <c r="F1703">
        <v>1.0951599999999999</v>
      </c>
      <c r="G1703">
        <v>2761</v>
      </c>
      <c r="H1703">
        <v>0.92</v>
      </c>
      <c r="I1703">
        <v>234217034.33535501</v>
      </c>
    </row>
    <row r="1704" spans="1:9" x14ac:dyDescent="0.25">
      <c r="A1704" s="19">
        <v>41569</v>
      </c>
      <c r="B1704" t="s">
        <v>43</v>
      </c>
      <c r="C1704" t="s">
        <v>44</v>
      </c>
      <c r="D1704">
        <v>252109</v>
      </c>
      <c r="E1704">
        <v>251831</v>
      </c>
      <c r="F1704">
        <v>0.11039</v>
      </c>
      <c r="G1704">
        <v>278</v>
      </c>
      <c r="H1704">
        <v>0.92</v>
      </c>
      <c r="I1704">
        <v>231679767.36866599</v>
      </c>
    </row>
    <row r="1705" spans="1:9" x14ac:dyDescent="0.25">
      <c r="A1705" s="19">
        <v>41568</v>
      </c>
      <c r="B1705" t="s">
        <v>43</v>
      </c>
      <c r="C1705" t="s">
        <v>44</v>
      </c>
      <c r="D1705">
        <v>251831</v>
      </c>
      <c r="E1705">
        <v>243378</v>
      </c>
      <c r="F1705">
        <v>3.4731999999999998</v>
      </c>
      <c r="G1705">
        <v>8453</v>
      </c>
      <c r="H1705">
        <v>0.88</v>
      </c>
      <c r="I1705">
        <v>221351054.635331</v>
      </c>
    </row>
    <row r="1706" spans="1:9" x14ac:dyDescent="0.25">
      <c r="A1706" s="19">
        <v>41565</v>
      </c>
      <c r="B1706" t="s">
        <v>43</v>
      </c>
      <c r="C1706" t="s">
        <v>44</v>
      </c>
      <c r="D1706">
        <v>243378</v>
      </c>
      <c r="E1706">
        <v>250724</v>
      </c>
      <c r="F1706">
        <v>-2.92991</v>
      </c>
      <c r="G1706">
        <v>-7346</v>
      </c>
      <c r="H1706">
        <v>0.87</v>
      </c>
      <c r="I1706">
        <v>212704259.40193</v>
      </c>
    </row>
    <row r="1707" spans="1:9" x14ac:dyDescent="0.25">
      <c r="A1707" s="19">
        <v>41564</v>
      </c>
      <c r="B1707" t="s">
        <v>43</v>
      </c>
      <c r="C1707" t="s">
        <v>44</v>
      </c>
      <c r="D1707">
        <v>250724</v>
      </c>
      <c r="E1707">
        <v>287614</v>
      </c>
      <c r="F1707">
        <v>-12.826219999999999</v>
      </c>
      <c r="G1707">
        <v>-36890</v>
      </c>
      <c r="H1707">
        <v>0.78</v>
      </c>
      <c r="I1707">
        <v>196559258.53532201</v>
      </c>
    </row>
    <row r="1708" spans="1:9" x14ac:dyDescent="0.25">
      <c r="A1708" s="19">
        <v>41563</v>
      </c>
      <c r="B1708" t="s">
        <v>43</v>
      </c>
      <c r="C1708" t="s">
        <v>44</v>
      </c>
      <c r="D1708">
        <v>287614</v>
      </c>
      <c r="E1708">
        <v>360932</v>
      </c>
      <c r="F1708">
        <v>-20.31352</v>
      </c>
      <c r="G1708">
        <v>-73318</v>
      </c>
      <c r="H1708">
        <v>0.73</v>
      </c>
      <c r="I1708">
        <v>209661018.86894801</v>
      </c>
    </row>
    <row r="1709" spans="1:9" x14ac:dyDescent="0.25">
      <c r="A1709" s="19">
        <v>41562</v>
      </c>
      <c r="B1709" t="s">
        <v>43</v>
      </c>
      <c r="C1709" t="s">
        <v>44</v>
      </c>
      <c r="D1709">
        <v>360932</v>
      </c>
      <c r="E1709">
        <v>331706</v>
      </c>
      <c r="F1709">
        <v>8.81081</v>
      </c>
      <c r="G1709">
        <v>29226</v>
      </c>
      <c r="H1709">
        <v>0.56999999999999995</v>
      </c>
      <c r="I1709">
        <v>207162936.936196</v>
      </c>
    </row>
    <row r="1710" spans="1:9" x14ac:dyDescent="0.25">
      <c r="A1710" s="19">
        <v>41561</v>
      </c>
      <c r="B1710" t="s">
        <v>43</v>
      </c>
      <c r="C1710" t="s">
        <v>44</v>
      </c>
      <c r="D1710">
        <v>331706</v>
      </c>
      <c r="E1710">
        <v>322111</v>
      </c>
      <c r="F1710">
        <v>2.97879</v>
      </c>
      <c r="G1710">
        <v>9595</v>
      </c>
      <c r="H1710">
        <v>0.6</v>
      </c>
      <c r="I1710">
        <v>198680837.13596401</v>
      </c>
    </row>
    <row r="1711" spans="1:9" x14ac:dyDescent="0.25">
      <c r="A1711" s="19">
        <v>41558</v>
      </c>
      <c r="B1711" t="s">
        <v>43</v>
      </c>
      <c r="C1711" t="s">
        <v>44</v>
      </c>
      <c r="D1711">
        <v>322111</v>
      </c>
      <c r="E1711">
        <v>342247</v>
      </c>
      <c r="F1711">
        <v>-5.88347</v>
      </c>
      <c r="G1711">
        <v>-20136</v>
      </c>
      <c r="H1711">
        <v>0.6</v>
      </c>
      <c r="I1711">
        <v>194544306.96922201</v>
      </c>
    </row>
    <row r="1712" spans="1:9" x14ac:dyDescent="0.25">
      <c r="A1712" s="19">
        <v>41557</v>
      </c>
      <c r="B1712" t="s">
        <v>43</v>
      </c>
      <c r="C1712" t="s">
        <v>44</v>
      </c>
      <c r="D1712">
        <v>342247</v>
      </c>
      <c r="E1712">
        <v>433384</v>
      </c>
      <c r="F1712">
        <v>-21.029160000000001</v>
      </c>
      <c r="G1712">
        <v>-91137</v>
      </c>
      <c r="H1712">
        <v>0.57999999999999996</v>
      </c>
      <c r="I1712">
        <v>198149604.76938099</v>
      </c>
    </row>
    <row r="1713" spans="1:9" x14ac:dyDescent="0.25">
      <c r="A1713" s="19">
        <v>41556</v>
      </c>
      <c r="B1713" t="s">
        <v>43</v>
      </c>
      <c r="C1713" t="s">
        <v>44</v>
      </c>
      <c r="D1713">
        <v>433384</v>
      </c>
      <c r="E1713">
        <v>454241</v>
      </c>
      <c r="F1713">
        <v>-4.5916199999999998</v>
      </c>
      <c r="G1713">
        <v>-20857</v>
      </c>
      <c r="H1713">
        <v>0.5</v>
      </c>
      <c r="I1713">
        <v>216244169.87010401</v>
      </c>
    </row>
    <row r="1714" spans="1:9" x14ac:dyDescent="0.25">
      <c r="A1714" s="19">
        <v>41555</v>
      </c>
      <c r="B1714" t="s">
        <v>43</v>
      </c>
      <c r="C1714" t="s">
        <v>44</v>
      </c>
      <c r="D1714">
        <v>454241</v>
      </c>
      <c r="E1714">
        <v>418132</v>
      </c>
      <c r="F1714">
        <v>8.6357900000000001</v>
      </c>
      <c r="G1714">
        <v>36109</v>
      </c>
      <c r="H1714">
        <v>0.49</v>
      </c>
      <c r="I1714">
        <v>224379912.63693601</v>
      </c>
    </row>
    <row r="1715" spans="1:9" x14ac:dyDescent="0.25">
      <c r="A1715" s="19">
        <v>41554</v>
      </c>
      <c r="B1715" t="s">
        <v>43</v>
      </c>
      <c r="C1715" t="s">
        <v>44</v>
      </c>
      <c r="D1715">
        <v>418132</v>
      </c>
      <c r="E1715">
        <v>356482</v>
      </c>
      <c r="F1715">
        <v>17.294</v>
      </c>
      <c r="G1715">
        <v>61650</v>
      </c>
      <c r="H1715">
        <v>0.6</v>
      </c>
      <c r="I1715">
        <v>250447130.26998299</v>
      </c>
    </row>
    <row r="1716" spans="1:9" x14ac:dyDescent="0.25">
      <c r="A1716" s="19">
        <v>41551</v>
      </c>
      <c r="B1716" t="s">
        <v>43</v>
      </c>
      <c r="C1716" t="s">
        <v>44</v>
      </c>
      <c r="D1716">
        <v>356482</v>
      </c>
      <c r="E1716">
        <v>376046</v>
      </c>
      <c r="F1716">
        <v>-5.2025600000000001</v>
      </c>
      <c r="G1716">
        <v>-19564</v>
      </c>
      <c r="H1716">
        <v>0.6</v>
      </c>
      <c r="I1716">
        <v>213520835.269494</v>
      </c>
    </row>
    <row r="1717" spans="1:9" x14ac:dyDescent="0.25">
      <c r="A1717" s="19">
        <v>41550</v>
      </c>
      <c r="B1717" t="s">
        <v>43</v>
      </c>
      <c r="C1717" t="s">
        <v>44</v>
      </c>
      <c r="D1717">
        <v>376046</v>
      </c>
      <c r="E1717">
        <v>346580</v>
      </c>
      <c r="F1717">
        <v>8.5019299999999998</v>
      </c>
      <c r="G1717">
        <v>29466</v>
      </c>
      <c r="H1717">
        <v>0.68</v>
      </c>
      <c r="I1717">
        <v>257202929.136316</v>
      </c>
    </row>
    <row r="1718" spans="1:9" x14ac:dyDescent="0.25">
      <c r="A1718" s="19">
        <v>41549</v>
      </c>
      <c r="B1718" t="s">
        <v>43</v>
      </c>
      <c r="C1718" t="s">
        <v>44</v>
      </c>
      <c r="D1718">
        <v>346580</v>
      </c>
      <c r="E1718">
        <v>315797</v>
      </c>
      <c r="F1718">
        <v>9.7477199999999993</v>
      </c>
      <c r="G1718">
        <v>30783</v>
      </c>
      <c r="H1718">
        <v>0.79</v>
      </c>
      <c r="I1718">
        <v>275172967.33608198</v>
      </c>
    </row>
    <row r="1719" spans="1:9" x14ac:dyDescent="0.25">
      <c r="A1719" s="19">
        <v>41548</v>
      </c>
      <c r="B1719" t="s">
        <v>43</v>
      </c>
      <c r="C1719" t="s">
        <v>44</v>
      </c>
      <c r="D1719">
        <v>315797</v>
      </c>
      <c r="E1719">
        <v>345368</v>
      </c>
      <c r="F1719">
        <v>-8.5621700000000001</v>
      </c>
      <c r="G1719">
        <v>-29571</v>
      </c>
      <c r="H1719">
        <v>0.81</v>
      </c>
      <c r="I1719">
        <v>257048231.43583801</v>
      </c>
    </row>
    <row r="1720" spans="1:9" x14ac:dyDescent="0.25">
      <c r="A1720" s="19">
        <v>41547</v>
      </c>
      <c r="B1720" t="s">
        <v>43</v>
      </c>
      <c r="C1720" t="s">
        <v>44</v>
      </c>
      <c r="D1720">
        <v>345368</v>
      </c>
      <c r="E1720">
        <v>319604</v>
      </c>
      <c r="F1720">
        <v>8.0612300000000001</v>
      </c>
      <c r="G1720">
        <v>25764</v>
      </c>
      <c r="H1720">
        <v>0.83</v>
      </c>
      <c r="I1720">
        <v>286298559.73607302</v>
      </c>
    </row>
    <row r="1721" spans="1:9" x14ac:dyDescent="0.25">
      <c r="A1721" s="19">
        <v>41544</v>
      </c>
      <c r="B1721" t="s">
        <v>43</v>
      </c>
      <c r="C1721" t="s">
        <v>44</v>
      </c>
      <c r="D1721">
        <v>319604</v>
      </c>
      <c r="E1721">
        <v>296417</v>
      </c>
      <c r="F1721">
        <v>7.8224299999999998</v>
      </c>
      <c r="G1721">
        <v>23187</v>
      </c>
      <c r="H1721">
        <v>0.91</v>
      </c>
      <c r="I1721">
        <v>292107402.53586799</v>
      </c>
    </row>
    <row r="1722" spans="1:9" x14ac:dyDescent="0.25">
      <c r="A1722" s="19">
        <v>41543</v>
      </c>
      <c r="B1722" t="s">
        <v>43</v>
      </c>
      <c r="C1722" t="s">
        <v>44</v>
      </c>
      <c r="D1722">
        <v>296417</v>
      </c>
      <c r="E1722">
        <v>306432</v>
      </c>
      <c r="F1722">
        <v>-3.2682600000000002</v>
      </c>
      <c r="G1722">
        <v>-10015</v>
      </c>
      <c r="H1722">
        <v>0.96</v>
      </c>
      <c r="I1722">
        <v>285736107.43568403</v>
      </c>
    </row>
    <row r="1723" spans="1:9" x14ac:dyDescent="0.25">
      <c r="A1723" s="19">
        <v>41542</v>
      </c>
      <c r="B1723" t="s">
        <v>43</v>
      </c>
      <c r="C1723" t="s">
        <v>44</v>
      </c>
      <c r="D1723">
        <v>306432</v>
      </c>
      <c r="E1723">
        <v>306983</v>
      </c>
      <c r="F1723">
        <v>-0.17949000000000001</v>
      </c>
      <c r="G1723">
        <v>-551</v>
      </c>
      <c r="H1723">
        <v>0.96</v>
      </c>
      <c r="I1723">
        <v>295390233.602431</v>
      </c>
    </row>
    <row r="1724" spans="1:9" x14ac:dyDescent="0.25">
      <c r="A1724" s="19">
        <v>41541</v>
      </c>
      <c r="B1724" t="s">
        <v>43</v>
      </c>
      <c r="C1724" t="s">
        <v>44</v>
      </c>
      <c r="D1724">
        <v>306983</v>
      </c>
      <c r="E1724">
        <v>318048</v>
      </c>
      <c r="F1724">
        <v>-3.4790299999999998</v>
      </c>
      <c r="G1724">
        <v>-11065</v>
      </c>
      <c r="H1724">
        <v>0.96</v>
      </c>
      <c r="I1724">
        <v>295921379.23576802</v>
      </c>
    </row>
    <row r="1725" spans="1:9" x14ac:dyDescent="0.25">
      <c r="A1725" s="19">
        <v>41540</v>
      </c>
      <c r="B1725" t="s">
        <v>43</v>
      </c>
      <c r="C1725" t="s">
        <v>44</v>
      </c>
      <c r="D1725">
        <v>318048</v>
      </c>
      <c r="E1725">
        <v>304558</v>
      </c>
      <c r="F1725">
        <v>4.4293699999999996</v>
      </c>
      <c r="G1725">
        <v>13490</v>
      </c>
      <c r="H1725">
        <v>0.96</v>
      </c>
      <c r="I1725">
        <v>306587670.40252298</v>
      </c>
    </row>
    <row r="1726" spans="1:9" x14ac:dyDescent="0.25">
      <c r="A1726" s="19">
        <v>41537</v>
      </c>
      <c r="B1726" t="s">
        <v>43</v>
      </c>
      <c r="C1726" t="s">
        <v>44</v>
      </c>
      <c r="D1726">
        <v>304558</v>
      </c>
      <c r="E1726">
        <v>294711</v>
      </c>
      <c r="F1726">
        <v>3.34124</v>
      </c>
      <c r="G1726">
        <v>9847</v>
      </c>
      <c r="H1726">
        <v>0.97</v>
      </c>
      <c r="I1726">
        <v>295106550.06908202</v>
      </c>
    </row>
    <row r="1727" spans="1:9" x14ac:dyDescent="0.25">
      <c r="A1727" s="19">
        <v>41536</v>
      </c>
      <c r="B1727" t="s">
        <v>43</v>
      </c>
      <c r="C1727" t="s">
        <v>44</v>
      </c>
      <c r="D1727">
        <v>294711</v>
      </c>
      <c r="E1727">
        <v>292823</v>
      </c>
      <c r="F1727">
        <v>0.64476</v>
      </c>
      <c r="G1727">
        <v>1888</v>
      </c>
      <c r="H1727">
        <v>0.92</v>
      </c>
      <c r="I1727">
        <v>272303140.302338</v>
      </c>
    </row>
    <row r="1728" spans="1:9" x14ac:dyDescent="0.25">
      <c r="A1728" s="19">
        <v>41535</v>
      </c>
      <c r="B1728" t="s">
        <v>43</v>
      </c>
      <c r="C1728" t="s">
        <v>44</v>
      </c>
      <c r="D1728">
        <v>292823</v>
      </c>
      <c r="E1728">
        <v>324409</v>
      </c>
      <c r="F1728">
        <v>-9.7364700000000006</v>
      </c>
      <c r="G1728">
        <v>-31586</v>
      </c>
      <c r="H1728">
        <v>0.91</v>
      </c>
      <c r="I1728">
        <v>266166346.23565599</v>
      </c>
    </row>
    <row r="1729" spans="1:9" x14ac:dyDescent="0.25">
      <c r="A1729" s="19">
        <v>41534</v>
      </c>
      <c r="B1729" t="s">
        <v>43</v>
      </c>
      <c r="C1729" t="s">
        <v>44</v>
      </c>
      <c r="D1729">
        <v>324409</v>
      </c>
      <c r="E1729">
        <v>328603</v>
      </c>
      <c r="F1729">
        <v>-1.2763100000000001</v>
      </c>
      <c r="G1729">
        <v>-4194</v>
      </c>
      <c r="H1729">
        <v>0.84</v>
      </c>
      <c r="I1729">
        <v>273790382.36923999</v>
      </c>
    </row>
    <row r="1730" spans="1:9" x14ac:dyDescent="0.25">
      <c r="A1730" s="19">
        <v>41533</v>
      </c>
      <c r="B1730" t="s">
        <v>43</v>
      </c>
      <c r="C1730" t="s">
        <v>44</v>
      </c>
      <c r="D1730">
        <v>328603</v>
      </c>
      <c r="E1730">
        <v>338631</v>
      </c>
      <c r="F1730">
        <v>-2.9613399999999999</v>
      </c>
      <c r="G1730">
        <v>-10028</v>
      </c>
      <c r="H1730">
        <v>0.83</v>
      </c>
      <c r="I1730">
        <v>272400933.56927299</v>
      </c>
    </row>
    <row r="1731" spans="1:9" x14ac:dyDescent="0.25">
      <c r="A1731" s="19">
        <v>41530</v>
      </c>
      <c r="B1731" t="s">
        <v>43</v>
      </c>
      <c r="C1731" t="s">
        <v>44</v>
      </c>
      <c r="D1731">
        <v>338631</v>
      </c>
      <c r="E1731">
        <v>338629</v>
      </c>
      <c r="F1731">
        <v>5.9000000000000003E-4</v>
      </c>
      <c r="G1731">
        <v>2</v>
      </c>
      <c r="H1731">
        <v>0.8</v>
      </c>
      <c r="I1731">
        <v>272248036.30268598</v>
      </c>
    </row>
    <row r="1732" spans="1:9" x14ac:dyDescent="0.25">
      <c r="A1732" s="19">
        <v>41529</v>
      </c>
      <c r="B1732" t="s">
        <v>43</v>
      </c>
      <c r="C1732" t="s">
        <v>44</v>
      </c>
      <c r="D1732">
        <v>338629</v>
      </c>
      <c r="E1732">
        <v>334715</v>
      </c>
      <c r="F1732">
        <v>1.1693499999999999</v>
      </c>
      <c r="G1732">
        <v>3914</v>
      </c>
      <c r="H1732">
        <v>0.74</v>
      </c>
      <c r="I1732">
        <v>250235543.369353</v>
      </c>
    </row>
    <row r="1733" spans="1:9" x14ac:dyDescent="0.25">
      <c r="A1733" s="19">
        <v>41528</v>
      </c>
      <c r="B1733" t="s">
        <v>43</v>
      </c>
      <c r="C1733" t="s">
        <v>44</v>
      </c>
      <c r="D1733">
        <v>334715</v>
      </c>
      <c r="E1733">
        <v>361851</v>
      </c>
      <c r="F1733">
        <v>-7.4992200000000002</v>
      </c>
      <c r="G1733">
        <v>-27136</v>
      </c>
      <c r="H1733">
        <v>0.73</v>
      </c>
      <c r="I1733">
        <v>243996077.83598799</v>
      </c>
    </row>
    <row r="1734" spans="1:9" x14ac:dyDescent="0.25">
      <c r="A1734" s="19">
        <v>41527</v>
      </c>
      <c r="B1734" t="s">
        <v>43</v>
      </c>
      <c r="C1734" t="s">
        <v>44</v>
      </c>
      <c r="D1734">
        <v>361851</v>
      </c>
      <c r="E1734">
        <v>386001</v>
      </c>
      <c r="F1734">
        <v>-6.2564599999999997</v>
      </c>
      <c r="G1734">
        <v>-24150</v>
      </c>
      <c r="H1734">
        <v>0.71</v>
      </c>
      <c r="I1734">
        <v>256540297.30287001</v>
      </c>
    </row>
    <row r="1735" spans="1:9" x14ac:dyDescent="0.25">
      <c r="A1735" s="19">
        <v>41526</v>
      </c>
      <c r="B1735" t="s">
        <v>43</v>
      </c>
      <c r="C1735" t="s">
        <v>44</v>
      </c>
      <c r="D1735">
        <v>386001</v>
      </c>
      <c r="E1735">
        <v>420394</v>
      </c>
      <c r="F1735">
        <v>-8.1811299999999996</v>
      </c>
      <c r="G1735">
        <v>-34393</v>
      </c>
      <c r="H1735">
        <v>0.71</v>
      </c>
      <c r="I1735">
        <v>273661842.30306202</v>
      </c>
    </row>
    <row r="1736" spans="1:9" x14ac:dyDescent="0.25">
      <c r="A1736" s="19">
        <v>41523</v>
      </c>
      <c r="B1736" t="s">
        <v>43</v>
      </c>
      <c r="C1736" t="s">
        <v>44</v>
      </c>
      <c r="D1736">
        <v>420394</v>
      </c>
      <c r="E1736">
        <v>415591</v>
      </c>
      <c r="F1736">
        <v>1.1556999999999999</v>
      </c>
      <c r="G1736">
        <v>4803</v>
      </c>
      <c r="H1736">
        <v>0.61</v>
      </c>
      <c r="I1736">
        <v>256005932.87000099</v>
      </c>
    </row>
    <row r="1737" spans="1:9" x14ac:dyDescent="0.25">
      <c r="A1737" s="19">
        <v>41522</v>
      </c>
      <c r="B1737" t="s">
        <v>43</v>
      </c>
      <c r="C1737" t="s">
        <v>44</v>
      </c>
      <c r="D1737">
        <v>415591</v>
      </c>
      <c r="E1737">
        <v>426519</v>
      </c>
      <c r="F1737">
        <v>-2.5621399999999999</v>
      </c>
      <c r="G1737">
        <v>-10928</v>
      </c>
      <c r="H1737">
        <v>0.61</v>
      </c>
      <c r="I1737">
        <v>253081065.96996301</v>
      </c>
    </row>
    <row r="1738" spans="1:9" x14ac:dyDescent="0.25">
      <c r="A1738" s="19">
        <v>41521</v>
      </c>
      <c r="B1738" t="s">
        <v>43</v>
      </c>
      <c r="C1738" t="s">
        <v>44</v>
      </c>
      <c r="D1738">
        <v>426519</v>
      </c>
      <c r="E1738">
        <v>432979</v>
      </c>
      <c r="F1738">
        <v>-1.4919899999999999</v>
      </c>
      <c r="G1738">
        <v>-6460</v>
      </c>
      <c r="H1738">
        <v>0.61</v>
      </c>
      <c r="I1738">
        <v>259735853.703383</v>
      </c>
    </row>
    <row r="1739" spans="1:9" x14ac:dyDescent="0.25">
      <c r="A1739" s="19">
        <v>41520</v>
      </c>
      <c r="B1739" t="s">
        <v>43</v>
      </c>
      <c r="C1739" t="s">
        <v>44</v>
      </c>
      <c r="D1739">
        <v>432979</v>
      </c>
      <c r="E1739">
        <v>463822</v>
      </c>
      <c r="F1739">
        <v>-6.64975</v>
      </c>
      <c r="G1739">
        <v>-30843</v>
      </c>
      <c r="H1739">
        <v>0.52</v>
      </c>
      <c r="I1739">
        <v>224701668.370101</v>
      </c>
    </row>
    <row r="1740" spans="1:9" x14ac:dyDescent="0.25">
      <c r="A1740" s="19">
        <v>41516</v>
      </c>
      <c r="B1740" t="s">
        <v>43</v>
      </c>
      <c r="C1740" t="s">
        <v>44</v>
      </c>
      <c r="D1740">
        <v>463822</v>
      </c>
      <c r="E1740">
        <v>455150</v>
      </c>
      <c r="F1740">
        <v>1.9053100000000001</v>
      </c>
      <c r="G1740">
        <v>8672</v>
      </c>
      <c r="H1740">
        <v>0.51</v>
      </c>
      <c r="I1740">
        <v>236069937.27034599</v>
      </c>
    </row>
    <row r="1741" spans="1:9" x14ac:dyDescent="0.25">
      <c r="A1741" s="19">
        <v>41515</v>
      </c>
      <c r="B1741" t="s">
        <v>43</v>
      </c>
      <c r="C1741" t="s">
        <v>44</v>
      </c>
      <c r="D1741">
        <v>455150</v>
      </c>
      <c r="E1741">
        <v>455315</v>
      </c>
      <c r="F1741">
        <v>-3.6240000000000001E-2</v>
      </c>
      <c r="G1741">
        <v>-165</v>
      </c>
      <c r="H1741">
        <v>0.56000000000000005</v>
      </c>
      <c r="I1741">
        <v>256689428.33694401</v>
      </c>
    </row>
    <row r="1742" spans="1:9" x14ac:dyDescent="0.25">
      <c r="A1742" s="19">
        <v>41514</v>
      </c>
      <c r="B1742" t="s">
        <v>43</v>
      </c>
      <c r="C1742" t="s">
        <v>44</v>
      </c>
      <c r="D1742">
        <v>455315</v>
      </c>
      <c r="E1742">
        <v>448970</v>
      </c>
      <c r="F1742">
        <v>1.41323</v>
      </c>
      <c r="G1742">
        <v>6345</v>
      </c>
      <c r="H1742">
        <v>0.56000000000000005</v>
      </c>
      <c r="I1742">
        <v>256782482.836945</v>
      </c>
    </row>
    <row r="1743" spans="1:9" x14ac:dyDescent="0.25">
      <c r="A1743" s="19">
        <v>41513</v>
      </c>
      <c r="B1743" t="s">
        <v>43</v>
      </c>
      <c r="C1743" t="s">
        <v>44</v>
      </c>
      <c r="D1743">
        <v>448970</v>
      </c>
      <c r="E1743">
        <v>385546</v>
      </c>
      <c r="F1743">
        <v>16.45044</v>
      </c>
      <c r="G1743">
        <v>63424</v>
      </c>
      <c r="H1743">
        <v>0.65</v>
      </c>
      <c r="I1743">
        <v>293611414.33689499</v>
      </c>
    </row>
    <row r="1744" spans="1:9" x14ac:dyDescent="0.25">
      <c r="A1744" s="19">
        <v>41512</v>
      </c>
      <c r="B1744" t="s">
        <v>43</v>
      </c>
      <c r="C1744" t="s">
        <v>44</v>
      </c>
      <c r="D1744">
        <v>385546</v>
      </c>
      <c r="E1744">
        <v>356908</v>
      </c>
      <c r="F1744">
        <v>8.0239200000000004</v>
      </c>
      <c r="G1744">
        <v>28638</v>
      </c>
      <c r="H1744">
        <v>0.71</v>
      </c>
      <c r="I1744">
        <v>273339262.46972501</v>
      </c>
    </row>
    <row r="1745" spans="1:9" x14ac:dyDescent="0.25">
      <c r="A1745" s="19">
        <v>41509</v>
      </c>
      <c r="B1745" t="s">
        <v>43</v>
      </c>
      <c r="C1745" t="s">
        <v>44</v>
      </c>
      <c r="D1745">
        <v>356908</v>
      </c>
      <c r="E1745">
        <v>368352</v>
      </c>
      <c r="F1745">
        <v>-3.1068099999999998</v>
      </c>
      <c r="G1745">
        <v>-11444</v>
      </c>
      <c r="H1745">
        <v>0.69</v>
      </c>
      <c r="I1745">
        <v>245897715.069498</v>
      </c>
    </row>
    <row r="1746" spans="1:9" x14ac:dyDescent="0.25">
      <c r="A1746" s="19">
        <v>41508</v>
      </c>
      <c r="B1746" t="s">
        <v>43</v>
      </c>
      <c r="C1746" t="s">
        <v>44</v>
      </c>
      <c r="D1746">
        <v>368352</v>
      </c>
      <c r="E1746">
        <v>400403</v>
      </c>
      <c r="F1746">
        <v>-8.0046900000000001</v>
      </c>
      <c r="G1746">
        <v>-32051</v>
      </c>
      <c r="H1746">
        <v>0.69</v>
      </c>
      <c r="I1746">
        <v>253782249.60292199</v>
      </c>
    </row>
    <row r="1747" spans="1:9" x14ac:dyDescent="0.25">
      <c r="A1747" s="19">
        <v>41507</v>
      </c>
      <c r="B1747" t="s">
        <v>43</v>
      </c>
      <c r="C1747" t="s">
        <v>44</v>
      </c>
      <c r="D1747">
        <v>400403</v>
      </c>
      <c r="E1747">
        <v>378716</v>
      </c>
      <c r="F1747">
        <v>5.7264499999999998</v>
      </c>
      <c r="G1747">
        <v>21687</v>
      </c>
      <c r="H1747">
        <v>0.69</v>
      </c>
      <c r="I1747">
        <v>275864320.23650903</v>
      </c>
    </row>
    <row r="1748" spans="1:9" x14ac:dyDescent="0.25">
      <c r="A1748" s="19">
        <v>41506</v>
      </c>
      <c r="B1748" t="s">
        <v>43</v>
      </c>
      <c r="C1748" t="s">
        <v>44</v>
      </c>
      <c r="D1748">
        <v>378716</v>
      </c>
      <c r="E1748">
        <v>393047</v>
      </c>
      <c r="F1748">
        <v>-3.6461299999999999</v>
      </c>
      <c r="G1748">
        <v>-14331</v>
      </c>
      <c r="H1748">
        <v>0.74</v>
      </c>
      <c r="I1748">
        <v>281752080.13633698</v>
      </c>
    </row>
    <row r="1749" spans="1:9" x14ac:dyDescent="0.25">
      <c r="A1749" s="19">
        <v>41505</v>
      </c>
      <c r="B1749" t="s">
        <v>43</v>
      </c>
      <c r="C1749" t="s">
        <v>44</v>
      </c>
      <c r="D1749">
        <v>393047</v>
      </c>
      <c r="E1749">
        <v>375236</v>
      </c>
      <c r="F1749">
        <v>4.7466100000000004</v>
      </c>
      <c r="G1749">
        <v>17811</v>
      </c>
      <c r="H1749">
        <v>0.74</v>
      </c>
      <c r="I1749">
        <v>292413866.43645102</v>
      </c>
    </row>
    <row r="1750" spans="1:9" x14ac:dyDescent="0.25">
      <c r="A1750" s="19">
        <v>41502</v>
      </c>
      <c r="B1750" t="s">
        <v>43</v>
      </c>
      <c r="C1750" t="s">
        <v>44</v>
      </c>
      <c r="D1750">
        <v>375236</v>
      </c>
      <c r="E1750">
        <v>380555</v>
      </c>
      <c r="F1750">
        <v>-1.3976999999999999</v>
      </c>
      <c r="G1750">
        <v>-5319</v>
      </c>
      <c r="H1750">
        <v>0.74</v>
      </c>
      <c r="I1750">
        <v>279163076.13630998</v>
      </c>
    </row>
    <row r="1751" spans="1:9" x14ac:dyDescent="0.25">
      <c r="A1751" s="19">
        <v>41501</v>
      </c>
      <c r="B1751" t="s">
        <v>43</v>
      </c>
      <c r="C1751" t="s">
        <v>44</v>
      </c>
      <c r="D1751">
        <v>380555</v>
      </c>
      <c r="E1751">
        <v>350059</v>
      </c>
      <c r="F1751">
        <v>8.7116699999999998</v>
      </c>
      <c r="G1751">
        <v>30496</v>
      </c>
      <c r="H1751">
        <v>0.74</v>
      </c>
      <c r="I1751">
        <v>283120234.83635199</v>
      </c>
    </row>
    <row r="1752" spans="1:9" x14ac:dyDescent="0.25">
      <c r="A1752" s="19">
        <v>41500</v>
      </c>
      <c r="B1752" t="s">
        <v>43</v>
      </c>
      <c r="C1752" t="s">
        <v>44</v>
      </c>
      <c r="D1752">
        <v>350059</v>
      </c>
      <c r="E1752">
        <v>338453</v>
      </c>
      <c r="F1752">
        <v>3.4291299999999998</v>
      </c>
      <c r="G1752">
        <v>11606</v>
      </c>
      <c r="H1752">
        <v>0.77</v>
      </c>
      <c r="I1752">
        <v>270933997.369443</v>
      </c>
    </row>
    <row r="1753" spans="1:9" x14ac:dyDescent="0.25">
      <c r="A1753" s="19">
        <v>41499</v>
      </c>
      <c r="B1753" t="s">
        <v>43</v>
      </c>
      <c r="C1753" t="s">
        <v>44</v>
      </c>
      <c r="D1753">
        <v>338453</v>
      </c>
      <c r="E1753">
        <v>344933</v>
      </c>
      <c r="F1753">
        <v>-1.87863</v>
      </c>
      <c r="G1753">
        <v>-6480</v>
      </c>
      <c r="H1753">
        <v>0.75</v>
      </c>
      <c r="I1753">
        <v>253490015.236018</v>
      </c>
    </row>
    <row r="1754" spans="1:9" x14ac:dyDescent="0.25">
      <c r="A1754" s="19">
        <v>41498</v>
      </c>
      <c r="B1754" t="s">
        <v>43</v>
      </c>
      <c r="C1754" t="s">
        <v>44</v>
      </c>
      <c r="D1754">
        <v>344933</v>
      </c>
      <c r="E1754">
        <v>354588</v>
      </c>
      <c r="F1754">
        <v>-2.72288</v>
      </c>
      <c r="G1754">
        <v>-9655</v>
      </c>
      <c r="H1754">
        <v>0.75</v>
      </c>
      <c r="I1754">
        <v>258343319.23606899</v>
      </c>
    </row>
    <row r="1755" spans="1:9" x14ac:dyDescent="0.25">
      <c r="A1755" s="19">
        <v>41495</v>
      </c>
      <c r="B1755" t="s">
        <v>43</v>
      </c>
      <c r="C1755" t="s">
        <v>44</v>
      </c>
      <c r="D1755">
        <v>354588</v>
      </c>
      <c r="E1755">
        <v>338849</v>
      </c>
      <c r="F1755">
        <v>4.6448400000000003</v>
      </c>
      <c r="G1755">
        <v>15739</v>
      </c>
      <c r="H1755">
        <v>0.75</v>
      </c>
      <c r="I1755">
        <v>265574592.40281299</v>
      </c>
    </row>
    <row r="1756" spans="1:9" x14ac:dyDescent="0.25">
      <c r="A1756" s="19">
        <v>41494</v>
      </c>
      <c r="B1756" t="s">
        <v>43</v>
      </c>
      <c r="C1756" t="s">
        <v>44</v>
      </c>
      <c r="D1756">
        <v>338849</v>
      </c>
      <c r="E1756">
        <v>350320</v>
      </c>
      <c r="F1756">
        <v>-3.2744300000000002</v>
      </c>
      <c r="G1756">
        <v>-11471</v>
      </c>
      <c r="H1756">
        <v>0.75</v>
      </c>
      <c r="I1756">
        <v>253786606.03602099</v>
      </c>
    </row>
    <row r="1757" spans="1:9" x14ac:dyDescent="0.25">
      <c r="A1757" s="19">
        <v>41493</v>
      </c>
      <c r="B1757" t="s">
        <v>43</v>
      </c>
      <c r="C1757" t="s">
        <v>44</v>
      </c>
      <c r="D1757">
        <v>350320</v>
      </c>
      <c r="E1757">
        <v>341694</v>
      </c>
      <c r="F1757">
        <v>2.5244800000000001</v>
      </c>
      <c r="G1757">
        <v>8626</v>
      </c>
      <c r="H1757">
        <v>0.75</v>
      </c>
      <c r="I1757">
        <v>262378002.66944501</v>
      </c>
    </row>
    <row r="1758" spans="1:9" x14ac:dyDescent="0.25">
      <c r="A1758" s="19">
        <v>41492</v>
      </c>
      <c r="B1758" t="s">
        <v>43</v>
      </c>
      <c r="C1758" t="s">
        <v>44</v>
      </c>
      <c r="D1758">
        <v>341694</v>
      </c>
      <c r="E1758">
        <v>324029</v>
      </c>
      <c r="F1758">
        <v>5.45167</v>
      </c>
      <c r="G1758">
        <v>17665</v>
      </c>
      <c r="H1758">
        <v>0.8</v>
      </c>
      <c r="I1758">
        <v>274710586.20270997</v>
      </c>
    </row>
    <row r="1759" spans="1:9" x14ac:dyDescent="0.25">
      <c r="A1759" s="19">
        <v>41491</v>
      </c>
      <c r="B1759" t="s">
        <v>43</v>
      </c>
      <c r="C1759" t="s">
        <v>44</v>
      </c>
      <c r="D1759">
        <v>324029</v>
      </c>
      <c r="E1759">
        <v>331362</v>
      </c>
      <c r="F1759">
        <v>-2.21299</v>
      </c>
      <c r="G1759">
        <v>-7333</v>
      </c>
      <c r="H1759">
        <v>0.8</v>
      </c>
      <c r="I1759">
        <v>260508515.03590301</v>
      </c>
    </row>
    <row r="1760" spans="1:9" x14ac:dyDescent="0.25">
      <c r="A1760" s="19">
        <v>41488</v>
      </c>
      <c r="B1760" t="s">
        <v>43</v>
      </c>
      <c r="C1760" t="s">
        <v>44</v>
      </c>
      <c r="D1760">
        <v>331362</v>
      </c>
      <c r="E1760">
        <v>352448</v>
      </c>
      <c r="F1760">
        <v>-5.9827300000000001</v>
      </c>
      <c r="G1760">
        <v>-21086</v>
      </c>
      <c r="H1760">
        <v>0.8</v>
      </c>
      <c r="I1760">
        <v>266404002.60262799</v>
      </c>
    </row>
    <row r="1761" spans="1:9" x14ac:dyDescent="0.25">
      <c r="A1761" s="19">
        <v>41487</v>
      </c>
      <c r="B1761" t="s">
        <v>43</v>
      </c>
      <c r="C1761" t="s">
        <v>44</v>
      </c>
      <c r="D1761">
        <v>352448</v>
      </c>
      <c r="E1761">
        <v>368804</v>
      </c>
      <c r="F1761">
        <v>-4.4348799999999997</v>
      </c>
      <c r="G1761">
        <v>-16356</v>
      </c>
      <c r="H1761">
        <v>0.8</v>
      </c>
      <c r="I1761">
        <v>281594203.73612899</v>
      </c>
    </row>
    <row r="1762" spans="1:9" x14ac:dyDescent="0.25">
      <c r="A1762" s="19">
        <v>41486</v>
      </c>
      <c r="B1762" t="s">
        <v>43</v>
      </c>
      <c r="C1762" t="s">
        <v>44</v>
      </c>
      <c r="D1762">
        <v>368804</v>
      </c>
      <c r="E1762">
        <v>387653</v>
      </c>
      <c r="F1762">
        <v>-4.8623399999999997</v>
      </c>
      <c r="G1762">
        <v>-18849</v>
      </c>
      <c r="H1762">
        <v>0.8</v>
      </c>
      <c r="I1762">
        <v>294662102.536259</v>
      </c>
    </row>
    <row r="1763" spans="1:9" x14ac:dyDescent="0.25">
      <c r="A1763" s="19">
        <v>41485</v>
      </c>
      <c r="B1763" t="s">
        <v>43</v>
      </c>
      <c r="C1763" t="s">
        <v>44</v>
      </c>
      <c r="D1763">
        <v>387653</v>
      </c>
      <c r="E1763">
        <v>404494</v>
      </c>
      <c r="F1763">
        <v>-4.1634700000000002</v>
      </c>
      <c r="G1763">
        <v>-16841</v>
      </c>
      <c r="H1763">
        <v>0.78</v>
      </c>
      <c r="I1763">
        <v>301968765.236408</v>
      </c>
    </row>
    <row r="1764" spans="1:9" x14ac:dyDescent="0.25">
      <c r="A1764" s="19">
        <v>41484</v>
      </c>
      <c r="B1764" t="s">
        <v>43</v>
      </c>
      <c r="C1764" t="s">
        <v>44</v>
      </c>
      <c r="D1764">
        <v>404494</v>
      </c>
      <c r="E1764">
        <v>395647</v>
      </c>
      <c r="F1764">
        <v>2.2360799999999998</v>
      </c>
      <c r="G1764">
        <v>8847</v>
      </c>
      <c r="H1764">
        <v>0.78</v>
      </c>
      <c r="I1764">
        <v>315087342.86987501</v>
      </c>
    </row>
    <row r="1765" spans="1:9" x14ac:dyDescent="0.25">
      <c r="A1765" s="19">
        <v>41481</v>
      </c>
      <c r="B1765" t="s">
        <v>43</v>
      </c>
      <c r="C1765" t="s">
        <v>44</v>
      </c>
      <c r="D1765">
        <v>395647</v>
      </c>
      <c r="E1765">
        <v>398426</v>
      </c>
      <c r="F1765">
        <v>-0.69749000000000005</v>
      </c>
      <c r="G1765">
        <v>-2779</v>
      </c>
      <c r="H1765">
        <v>0.79</v>
      </c>
      <c r="I1765">
        <v>312152294.76980501</v>
      </c>
    </row>
    <row r="1766" spans="1:9" x14ac:dyDescent="0.25">
      <c r="A1766" s="19">
        <v>41480</v>
      </c>
      <c r="B1766" t="s">
        <v>43</v>
      </c>
      <c r="C1766" t="s">
        <v>44</v>
      </c>
      <c r="D1766">
        <v>398426</v>
      </c>
      <c r="E1766">
        <v>414868</v>
      </c>
      <c r="F1766">
        <v>-3.96319</v>
      </c>
      <c r="G1766">
        <v>-16442</v>
      </c>
      <c r="H1766">
        <v>0.79</v>
      </c>
      <c r="I1766">
        <v>314344833.13649398</v>
      </c>
    </row>
    <row r="1767" spans="1:9" x14ac:dyDescent="0.25">
      <c r="A1767" s="19">
        <v>41479</v>
      </c>
      <c r="B1767" t="s">
        <v>43</v>
      </c>
      <c r="C1767" t="s">
        <v>44</v>
      </c>
      <c r="D1767">
        <v>414868</v>
      </c>
      <c r="E1767">
        <v>407757</v>
      </c>
      <c r="F1767">
        <v>1.74393</v>
      </c>
      <c r="G1767">
        <v>7111</v>
      </c>
      <c r="H1767">
        <v>0.79</v>
      </c>
      <c r="I1767">
        <v>327317023.06995702</v>
      </c>
    </row>
    <row r="1768" spans="1:9" x14ac:dyDescent="0.25">
      <c r="A1768" s="19">
        <v>41478</v>
      </c>
      <c r="B1768" t="s">
        <v>43</v>
      </c>
      <c r="C1768" t="s">
        <v>44</v>
      </c>
      <c r="D1768">
        <v>407757</v>
      </c>
      <c r="E1768">
        <v>410455</v>
      </c>
      <c r="F1768">
        <v>-0.65732000000000002</v>
      </c>
      <c r="G1768">
        <v>-2698</v>
      </c>
      <c r="H1768">
        <v>0.76</v>
      </c>
      <c r="I1768">
        <v>309473971.10323399</v>
      </c>
    </row>
    <row r="1769" spans="1:9" x14ac:dyDescent="0.25">
      <c r="A1769" s="19">
        <v>41477</v>
      </c>
      <c r="B1769" t="s">
        <v>43</v>
      </c>
      <c r="C1769" t="s">
        <v>44</v>
      </c>
      <c r="D1769">
        <v>410455</v>
      </c>
      <c r="E1769">
        <v>422469</v>
      </c>
      <c r="F1769">
        <v>-2.8437600000000001</v>
      </c>
      <c r="G1769">
        <v>-12014</v>
      </c>
      <c r="H1769">
        <v>0.73</v>
      </c>
      <c r="I1769">
        <v>301260288.16992199</v>
      </c>
    </row>
    <row r="1770" spans="1:9" x14ac:dyDescent="0.25">
      <c r="A1770" s="19">
        <v>41474</v>
      </c>
      <c r="B1770" t="s">
        <v>43</v>
      </c>
      <c r="C1770" t="s">
        <v>44</v>
      </c>
      <c r="D1770">
        <v>422469</v>
      </c>
      <c r="E1770">
        <v>453961</v>
      </c>
      <c r="F1770">
        <v>-6.9371600000000004</v>
      </c>
      <c r="G1770">
        <v>-31492</v>
      </c>
      <c r="H1770">
        <v>0.67</v>
      </c>
      <c r="I1770">
        <v>284730023.70335102</v>
      </c>
    </row>
    <row r="1771" spans="1:9" x14ac:dyDescent="0.25">
      <c r="A1771" s="19">
        <v>41473</v>
      </c>
      <c r="B1771" t="s">
        <v>43</v>
      </c>
      <c r="C1771" t="s">
        <v>44</v>
      </c>
      <c r="D1771">
        <v>453961</v>
      </c>
      <c r="E1771">
        <v>462746</v>
      </c>
      <c r="F1771">
        <v>-1.89845</v>
      </c>
      <c r="G1771">
        <v>-8785</v>
      </c>
      <c r="H1771">
        <v>0.67</v>
      </c>
      <c r="I1771">
        <v>305954581.97026801</v>
      </c>
    </row>
    <row r="1772" spans="1:9" x14ac:dyDescent="0.25">
      <c r="A1772" s="19">
        <v>41472</v>
      </c>
      <c r="B1772" t="s">
        <v>43</v>
      </c>
      <c r="C1772" t="s">
        <v>44</v>
      </c>
      <c r="D1772">
        <v>462746</v>
      </c>
      <c r="E1772">
        <v>499798</v>
      </c>
      <c r="F1772">
        <v>-7.4134000000000002</v>
      </c>
      <c r="G1772">
        <v>-37052</v>
      </c>
      <c r="H1772">
        <v>0.66</v>
      </c>
      <c r="I1772">
        <v>304934189.13700402</v>
      </c>
    </row>
    <row r="1773" spans="1:9" x14ac:dyDescent="0.25">
      <c r="A1773" s="19">
        <v>41471</v>
      </c>
      <c r="B1773" t="s">
        <v>43</v>
      </c>
      <c r="C1773" t="s">
        <v>44</v>
      </c>
      <c r="D1773">
        <v>499798</v>
      </c>
      <c r="E1773">
        <v>473442</v>
      </c>
      <c r="F1773">
        <v>5.5668899999999999</v>
      </c>
      <c r="G1773">
        <v>26356</v>
      </c>
      <c r="H1773">
        <v>0.66</v>
      </c>
      <c r="I1773">
        <v>329350222.07063103</v>
      </c>
    </row>
    <row r="1774" spans="1:9" x14ac:dyDescent="0.25">
      <c r="A1774" s="19">
        <v>41470</v>
      </c>
      <c r="B1774" t="s">
        <v>43</v>
      </c>
      <c r="C1774" t="s">
        <v>44</v>
      </c>
      <c r="D1774">
        <v>473442</v>
      </c>
      <c r="E1774">
        <v>502710</v>
      </c>
      <c r="F1774">
        <v>-5.8220400000000003</v>
      </c>
      <c r="G1774">
        <v>-29268</v>
      </c>
      <c r="H1774">
        <v>0.66</v>
      </c>
      <c r="I1774">
        <v>311982496.603755</v>
      </c>
    </row>
    <row r="1775" spans="1:9" x14ac:dyDescent="0.25">
      <c r="A1775" s="19">
        <v>41467</v>
      </c>
      <c r="B1775" t="s">
        <v>43</v>
      </c>
      <c r="C1775" t="s">
        <v>44</v>
      </c>
      <c r="D1775">
        <v>502710</v>
      </c>
      <c r="E1775">
        <v>493382</v>
      </c>
      <c r="F1775">
        <v>1.89062</v>
      </c>
      <c r="G1775">
        <v>9328</v>
      </c>
      <c r="H1775">
        <v>0.65</v>
      </c>
      <c r="I1775">
        <v>328755583.00398803</v>
      </c>
    </row>
    <row r="1776" spans="1:9" x14ac:dyDescent="0.25">
      <c r="A1776" s="19">
        <v>41466</v>
      </c>
      <c r="B1776" t="s">
        <v>43</v>
      </c>
      <c r="C1776" t="s">
        <v>44</v>
      </c>
      <c r="D1776">
        <v>493382</v>
      </c>
      <c r="E1776">
        <v>513329</v>
      </c>
      <c r="F1776">
        <v>-3.8858100000000002</v>
      </c>
      <c r="G1776">
        <v>-19947</v>
      </c>
      <c r="H1776">
        <v>0.65</v>
      </c>
      <c r="I1776">
        <v>322655381.93724698</v>
      </c>
    </row>
    <row r="1777" spans="1:9" x14ac:dyDescent="0.25">
      <c r="A1777" s="19">
        <v>41465</v>
      </c>
      <c r="B1777" t="s">
        <v>43</v>
      </c>
      <c r="C1777" t="s">
        <v>44</v>
      </c>
      <c r="D1777">
        <v>513329</v>
      </c>
      <c r="E1777">
        <v>531998</v>
      </c>
      <c r="F1777">
        <v>-3.50922</v>
      </c>
      <c r="G1777">
        <v>-18669</v>
      </c>
      <c r="H1777">
        <v>0.61</v>
      </c>
      <c r="I1777">
        <v>315166895.03740501</v>
      </c>
    </row>
    <row r="1778" spans="1:9" x14ac:dyDescent="0.25">
      <c r="A1778" s="19">
        <v>41464</v>
      </c>
      <c r="B1778" t="s">
        <v>43</v>
      </c>
      <c r="C1778" t="s">
        <v>44</v>
      </c>
      <c r="D1778">
        <v>531998</v>
      </c>
      <c r="E1778">
        <v>541817</v>
      </c>
      <c r="F1778">
        <v>-1.8122400000000001</v>
      </c>
      <c r="G1778">
        <v>-9819</v>
      </c>
      <c r="H1778">
        <v>0.59</v>
      </c>
      <c r="I1778">
        <v>315989078.737553</v>
      </c>
    </row>
    <row r="1779" spans="1:9" x14ac:dyDescent="0.25">
      <c r="A1779" s="19">
        <v>41463</v>
      </c>
      <c r="B1779" t="s">
        <v>43</v>
      </c>
      <c r="C1779" t="s">
        <v>44</v>
      </c>
      <c r="D1779">
        <v>541817</v>
      </c>
      <c r="E1779">
        <v>588367</v>
      </c>
      <c r="F1779">
        <v>-7.9117300000000004</v>
      </c>
      <c r="G1779">
        <v>-46550</v>
      </c>
      <c r="H1779">
        <v>0.49</v>
      </c>
      <c r="I1779">
        <v>264930452.43763101</v>
      </c>
    </row>
    <row r="1780" spans="1:9" x14ac:dyDescent="0.25">
      <c r="A1780" s="19">
        <v>41460</v>
      </c>
      <c r="B1780" t="s">
        <v>43</v>
      </c>
      <c r="C1780" t="s">
        <v>44</v>
      </c>
      <c r="D1780">
        <v>588367</v>
      </c>
      <c r="E1780">
        <v>668603</v>
      </c>
      <c r="F1780">
        <v>-12.000540000000001</v>
      </c>
      <c r="G1780">
        <v>-80236</v>
      </c>
      <c r="H1780">
        <v>0.44</v>
      </c>
      <c r="I1780">
        <v>261215335.77133399</v>
      </c>
    </row>
    <row r="1781" spans="1:9" x14ac:dyDescent="0.25">
      <c r="A1781" s="19">
        <v>41458</v>
      </c>
      <c r="B1781" t="s">
        <v>43</v>
      </c>
      <c r="C1781" t="s">
        <v>44</v>
      </c>
      <c r="D1781">
        <v>668603</v>
      </c>
      <c r="E1781">
        <v>685338</v>
      </c>
      <c r="F1781">
        <v>-2.4418600000000001</v>
      </c>
      <c r="G1781">
        <v>-16735</v>
      </c>
      <c r="H1781">
        <v>0.44</v>
      </c>
      <c r="I1781">
        <v>293494430.23863697</v>
      </c>
    </row>
    <row r="1782" spans="1:9" x14ac:dyDescent="0.25">
      <c r="A1782" s="19">
        <v>41457</v>
      </c>
      <c r="B1782" t="s">
        <v>43</v>
      </c>
      <c r="C1782" t="s">
        <v>44</v>
      </c>
      <c r="D1782">
        <v>685338</v>
      </c>
      <c r="E1782">
        <v>686971</v>
      </c>
      <c r="F1782">
        <v>-0.23771</v>
      </c>
      <c r="G1782">
        <v>-1633</v>
      </c>
      <c r="H1782">
        <v>0.41</v>
      </c>
      <c r="I1782">
        <v>283707087.40543699</v>
      </c>
    </row>
    <row r="1783" spans="1:9" x14ac:dyDescent="0.25">
      <c r="A1783" s="19">
        <v>41456</v>
      </c>
      <c r="B1783" t="s">
        <v>43</v>
      </c>
      <c r="C1783" t="s">
        <v>44</v>
      </c>
      <c r="D1783">
        <v>686971</v>
      </c>
      <c r="E1783">
        <v>720137</v>
      </c>
      <c r="F1783">
        <v>-4.6055099999999998</v>
      </c>
      <c r="G1783">
        <v>-33166</v>
      </c>
      <c r="H1783">
        <v>0.42</v>
      </c>
      <c r="I1783">
        <v>291252804.97211599</v>
      </c>
    </row>
    <row r="1784" spans="1:9" x14ac:dyDescent="0.25">
      <c r="A1784" s="19">
        <v>41453</v>
      </c>
      <c r="B1784" t="s">
        <v>43</v>
      </c>
      <c r="C1784" t="s">
        <v>44</v>
      </c>
      <c r="D1784">
        <v>720137</v>
      </c>
      <c r="E1784">
        <v>731913</v>
      </c>
      <c r="F1784">
        <v>-1.60893</v>
      </c>
      <c r="G1784">
        <v>-11776</v>
      </c>
      <c r="H1784">
        <v>0.3</v>
      </c>
      <c r="I1784">
        <v>215296958.439046</v>
      </c>
    </row>
    <row r="1785" spans="1:9" x14ac:dyDescent="0.25">
      <c r="A1785" s="19">
        <v>41452</v>
      </c>
      <c r="B1785" t="s">
        <v>43</v>
      </c>
      <c r="C1785" t="s">
        <v>44</v>
      </c>
      <c r="D1785">
        <v>731913</v>
      </c>
      <c r="E1785">
        <v>782845</v>
      </c>
      <c r="F1785">
        <v>-6.5060099999999998</v>
      </c>
      <c r="G1785">
        <v>-50932</v>
      </c>
      <c r="H1785">
        <v>0.28999999999999998</v>
      </c>
      <c r="I1785">
        <v>211498459.90580601</v>
      </c>
    </row>
    <row r="1786" spans="1:9" x14ac:dyDescent="0.25">
      <c r="A1786" s="19">
        <v>41451</v>
      </c>
      <c r="B1786" t="s">
        <v>43</v>
      </c>
      <c r="C1786" t="s">
        <v>44</v>
      </c>
      <c r="D1786">
        <v>782845</v>
      </c>
      <c r="E1786">
        <v>828626</v>
      </c>
      <c r="F1786">
        <v>-5.5249300000000003</v>
      </c>
      <c r="G1786">
        <v>-45781</v>
      </c>
      <c r="H1786">
        <v>0.24</v>
      </c>
      <c r="I1786">
        <v>190988085.17287701</v>
      </c>
    </row>
    <row r="1787" spans="1:9" x14ac:dyDescent="0.25">
      <c r="A1787" s="19">
        <v>41450</v>
      </c>
      <c r="B1787" t="s">
        <v>43</v>
      </c>
      <c r="C1787" t="s">
        <v>44</v>
      </c>
      <c r="D1787">
        <v>828626</v>
      </c>
      <c r="E1787">
        <v>883578</v>
      </c>
      <c r="F1787">
        <v>-6.2192600000000002</v>
      </c>
      <c r="G1787">
        <v>-54952</v>
      </c>
      <c r="H1787">
        <v>0.24</v>
      </c>
      <c r="I1787">
        <v>198013993.139907</v>
      </c>
    </row>
    <row r="1788" spans="1:9" x14ac:dyDescent="0.25">
      <c r="A1788" s="19">
        <v>41449</v>
      </c>
      <c r="B1788" t="s">
        <v>43</v>
      </c>
      <c r="C1788" t="s">
        <v>44</v>
      </c>
      <c r="D1788">
        <v>883578</v>
      </c>
      <c r="E1788">
        <v>791598</v>
      </c>
      <c r="F1788">
        <v>11.619529999999999</v>
      </c>
      <c r="G1788">
        <v>91980</v>
      </c>
      <c r="H1788">
        <v>0.27</v>
      </c>
      <c r="I1788">
        <v>242070919.40700901</v>
      </c>
    </row>
    <row r="1789" spans="1:9" x14ac:dyDescent="0.25">
      <c r="A1789" s="19">
        <v>41446</v>
      </c>
      <c r="B1789" t="s">
        <v>43</v>
      </c>
      <c r="C1789" t="s">
        <v>44</v>
      </c>
      <c r="D1789">
        <v>791598</v>
      </c>
      <c r="E1789">
        <v>842084</v>
      </c>
      <c r="F1789">
        <v>-5.9953599999999998</v>
      </c>
      <c r="G1789">
        <v>-50486</v>
      </c>
      <c r="H1789">
        <v>0.28999999999999998</v>
      </c>
      <c r="I1789">
        <v>232703425.40628001</v>
      </c>
    </row>
    <row r="1790" spans="1:9" x14ac:dyDescent="0.25">
      <c r="A1790" s="19">
        <v>41445</v>
      </c>
      <c r="B1790" t="s">
        <v>43</v>
      </c>
      <c r="C1790" t="s">
        <v>44</v>
      </c>
      <c r="D1790">
        <v>842084</v>
      </c>
      <c r="E1790">
        <v>682827</v>
      </c>
      <c r="F1790">
        <v>23.323180000000001</v>
      </c>
      <c r="G1790">
        <v>159257</v>
      </c>
      <c r="H1790">
        <v>0.32</v>
      </c>
      <c r="I1790">
        <v>272807146.54001302</v>
      </c>
    </row>
    <row r="1791" spans="1:9" x14ac:dyDescent="0.25">
      <c r="A1791" s="19">
        <v>41444</v>
      </c>
      <c r="B1791" t="s">
        <v>43</v>
      </c>
      <c r="C1791" t="s">
        <v>44</v>
      </c>
      <c r="D1791">
        <v>682827</v>
      </c>
      <c r="E1791">
        <v>690766</v>
      </c>
      <c r="F1791">
        <v>-1.1493</v>
      </c>
      <c r="G1791">
        <v>-7939</v>
      </c>
      <c r="H1791">
        <v>0.38</v>
      </c>
      <c r="I1791">
        <v>262182807.10541701</v>
      </c>
    </row>
    <row r="1792" spans="1:9" x14ac:dyDescent="0.25">
      <c r="A1792" s="19">
        <v>41443</v>
      </c>
      <c r="B1792" t="s">
        <v>43</v>
      </c>
      <c r="C1792" t="s">
        <v>44</v>
      </c>
      <c r="D1792">
        <v>690766</v>
      </c>
      <c r="E1792">
        <v>702835</v>
      </c>
      <c r="F1792">
        <v>-1.71719</v>
      </c>
      <c r="G1792">
        <v>-12069</v>
      </c>
      <c r="H1792">
        <v>0.34</v>
      </c>
      <c r="I1792">
        <v>234146648.472146</v>
      </c>
    </row>
    <row r="1793" spans="1:9" x14ac:dyDescent="0.25">
      <c r="A1793" s="19">
        <v>41442</v>
      </c>
      <c r="B1793" t="s">
        <v>43</v>
      </c>
      <c r="C1793" t="s">
        <v>44</v>
      </c>
      <c r="D1793">
        <v>702835</v>
      </c>
      <c r="E1793">
        <v>744482</v>
      </c>
      <c r="F1793">
        <v>-5.5940899999999996</v>
      </c>
      <c r="G1793">
        <v>-41647</v>
      </c>
      <c r="H1793">
        <v>0.33</v>
      </c>
      <c r="I1793">
        <v>231297141.54724199</v>
      </c>
    </row>
    <row r="1794" spans="1:9" x14ac:dyDescent="0.25">
      <c r="A1794" s="19">
        <v>41439</v>
      </c>
      <c r="B1794" t="s">
        <v>43</v>
      </c>
      <c r="C1794" t="s">
        <v>44</v>
      </c>
      <c r="D1794">
        <v>744482</v>
      </c>
      <c r="E1794">
        <v>695312</v>
      </c>
      <c r="F1794">
        <v>7.07165</v>
      </c>
      <c r="G1794">
        <v>49170</v>
      </c>
      <c r="H1794">
        <v>0.34</v>
      </c>
      <c r="I1794">
        <v>256170052.189239</v>
      </c>
    </row>
    <row r="1795" spans="1:9" x14ac:dyDescent="0.25">
      <c r="A1795" s="19">
        <v>41438</v>
      </c>
      <c r="B1795" t="s">
        <v>43</v>
      </c>
      <c r="C1795" t="s">
        <v>44</v>
      </c>
      <c r="D1795">
        <v>695312</v>
      </c>
      <c r="E1795">
        <v>777560</v>
      </c>
      <c r="F1795">
        <v>-10.5777</v>
      </c>
      <c r="G1795">
        <v>-82248</v>
      </c>
      <c r="H1795">
        <v>0.35</v>
      </c>
      <c r="I1795">
        <v>242727624.938849</v>
      </c>
    </row>
    <row r="1796" spans="1:9" x14ac:dyDescent="0.25">
      <c r="A1796" s="19">
        <v>41437</v>
      </c>
      <c r="B1796" t="s">
        <v>43</v>
      </c>
      <c r="C1796" t="s">
        <v>44</v>
      </c>
      <c r="D1796">
        <v>777560</v>
      </c>
      <c r="E1796">
        <v>693548</v>
      </c>
      <c r="F1796">
        <v>12.11336</v>
      </c>
      <c r="G1796">
        <v>84012</v>
      </c>
      <c r="H1796">
        <v>0.33</v>
      </c>
      <c r="I1796">
        <v>259776316.33950099</v>
      </c>
    </row>
    <row r="1797" spans="1:9" x14ac:dyDescent="0.25">
      <c r="A1797" s="19">
        <v>41436</v>
      </c>
      <c r="B1797" t="s">
        <v>43</v>
      </c>
      <c r="C1797" t="s">
        <v>44</v>
      </c>
      <c r="D1797">
        <v>693548</v>
      </c>
      <c r="E1797">
        <v>616322</v>
      </c>
      <c r="F1797">
        <v>12.530139999999999</v>
      </c>
      <c r="G1797">
        <v>77226</v>
      </c>
      <c r="H1797">
        <v>0.39</v>
      </c>
      <c r="I1797">
        <v>269853747.23883498</v>
      </c>
    </row>
    <row r="1798" spans="1:9" x14ac:dyDescent="0.25">
      <c r="A1798" s="19">
        <v>41435</v>
      </c>
      <c r="B1798" t="s">
        <v>43</v>
      </c>
      <c r="C1798" t="s">
        <v>44</v>
      </c>
      <c r="D1798">
        <v>616322</v>
      </c>
      <c r="E1798">
        <v>631760</v>
      </c>
      <c r="F1798">
        <v>-2.4436499999999999</v>
      </c>
      <c r="G1798">
        <v>-15438</v>
      </c>
      <c r="H1798">
        <v>0.4</v>
      </c>
      <c r="I1798">
        <v>245968974.18822199</v>
      </c>
    </row>
    <row r="1799" spans="1:9" x14ac:dyDescent="0.25">
      <c r="A1799" s="19">
        <v>41432</v>
      </c>
      <c r="B1799" t="s">
        <v>43</v>
      </c>
      <c r="C1799" t="s">
        <v>44</v>
      </c>
      <c r="D1799">
        <v>631760</v>
      </c>
      <c r="E1799">
        <v>673480</v>
      </c>
      <c r="F1799">
        <v>-6.1946899999999996</v>
      </c>
      <c r="G1799">
        <v>-41720</v>
      </c>
      <c r="H1799">
        <v>0.4</v>
      </c>
      <c r="I1799">
        <v>252130151.33834499</v>
      </c>
    </row>
    <row r="1800" spans="1:9" x14ac:dyDescent="0.25">
      <c r="A1800" s="19">
        <v>41431</v>
      </c>
      <c r="B1800" t="s">
        <v>43</v>
      </c>
      <c r="C1800" t="s">
        <v>44</v>
      </c>
      <c r="D1800">
        <v>673480</v>
      </c>
      <c r="E1800">
        <v>712240</v>
      </c>
      <c r="F1800">
        <v>-5.4419899999999997</v>
      </c>
      <c r="G1800">
        <v>-38760</v>
      </c>
      <c r="H1800">
        <v>0.39</v>
      </c>
      <c r="I1800">
        <v>265412855.67200899</v>
      </c>
    </row>
    <row r="1801" spans="1:9" x14ac:dyDescent="0.25">
      <c r="A1801" s="19">
        <v>41430</v>
      </c>
      <c r="B1801" t="s">
        <v>43</v>
      </c>
      <c r="C1801" t="s">
        <v>44</v>
      </c>
      <c r="D1801">
        <v>712240</v>
      </c>
      <c r="E1801">
        <v>650720</v>
      </c>
      <c r="F1801">
        <v>9.4541400000000007</v>
      </c>
      <c r="G1801">
        <v>61520</v>
      </c>
      <c r="H1801">
        <v>0.44</v>
      </c>
      <c r="I1801">
        <v>313450888.67231703</v>
      </c>
    </row>
    <row r="1802" spans="1:9" x14ac:dyDescent="0.25">
      <c r="A1802" s="19">
        <v>41429</v>
      </c>
      <c r="B1802" t="s">
        <v>43</v>
      </c>
      <c r="C1802" t="s">
        <v>44</v>
      </c>
      <c r="D1802">
        <v>650720</v>
      </c>
      <c r="E1802">
        <v>643120</v>
      </c>
      <c r="F1802">
        <v>1.18174</v>
      </c>
      <c r="G1802">
        <v>7600</v>
      </c>
      <c r="H1802">
        <v>0.48</v>
      </c>
      <c r="I1802">
        <v>312405249.33849502</v>
      </c>
    </row>
    <row r="1803" spans="1:9" x14ac:dyDescent="0.25">
      <c r="A1803" s="19">
        <v>41428</v>
      </c>
      <c r="B1803" t="s">
        <v>43</v>
      </c>
      <c r="C1803" t="s">
        <v>44</v>
      </c>
      <c r="D1803">
        <v>643120</v>
      </c>
      <c r="E1803">
        <v>649980</v>
      </c>
      <c r="F1803">
        <v>-1.05542</v>
      </c>
      <c r="G1803">
        <v>-6860</v>
      </c>
      <c r="H1803">
        <v>0.5</v>
      </c>
      <c r="I1803">
        <v>321618952.67176801</v>
      </c>
    </row>
    <row r="1804" spans="1:9" x14ac:dyDescent="0.25">
      <c r="A1804" s="19">
        <v>41425</v>
      </c>
      <c r="B1804" t="s">
        <v>43</v>
      </c>
      <c r="C1804" t="s">
        <v>44</v>
      </c>
      <c r="D1804">
        <v>649980</v>
      </c>
      <c r="E1804">
        <v>601740</v>
      </c>
      <c r="F1804">
        <v>8.01675</v>
      </c>
      <c r="G1804">
        <v>48240</v>
      </c>
      <c r="H1804">
        <v>0.56999999999999995</v>
      </c>
      <c r="I1804">
        <v>369898201.50515598</v>
      </c>
    </row>
    <row r="1805" spans="1:9" x14ac:dyDescent="0.25">
      <c r="A1805" s="19">
        <v>41424</v>
      </c>
      <c r="B1805" t="s">
        <v>43</v>
      </c>
      <c r="C1805" t="s">
        <v>44</v>
      </c>
      <c r="D1805">
        <v>601740</v>
      </c>
      <c r="E1805">
        <v>598870</v>
      </c>
      <c r="F1805">
        <v>0.47924</v>
      </c>
      <c r="G1805">
        <v>2870</v>
      </c>
      <c r="H1805">
        <v>0.57999999999999996</v>
      </c>
      <c r="I1805">
        <v>347860879.50477302</v>
      </c>
    </row>
    <row r="1806" spans="1:9" x14ac:dyDescent="0.25">
      <c r="A1806" s="19">
        <v>41423</v>
      </c>
      <c r="B1806" t="s">
        <v>43</v>
      </c>
      <c r="C1806" t="s">
        <v>44</v>
      </c>
      <c r="D1806">
        <v>598870</v>
      </c>
      <c r="E1806">
        <v>586050</v>
      </c>
      <c r="F1806">
        <v>2.1875300000000002</v>
      </c>
      <c r="G1806">
        <v>12820</v>
      </c>
      <c r="H1806">
        <v>0.6</v>
      </c>
      <c r="I1806">
        <v>357580286.421417</v>
      </c>
    </row>
    <row r="1807" spans="1:9" x14ac:dyDescent="0.25">
      <c r="A1807" s="19">
        <v>41422</v>
      </c>
      <c r="B1807" t="s">
        <v>43</v>
      </c>
      <c r="C1807" t="s">
        <v>44</v>
      </c>
      <c r="D1807">
        <v>586050</v>
      </c>
      <c r="E1807">
        <v>607810</v>
      </c>
      <c r="F1807">
        <v>-3.5800700000000001</v>
      </c>
      <c r="G1807">
        <v>-21760</v>
      </c>
      <c r="H1807">
        <v>0.6</v>
      </c>
      <c r="I1807">
        <v>351097671.25464898</v>
      </c>
    </row>
    <row r="1808" spans="1:9" x14ac:dyDescent="0.25">
      <c r="A1808" s="19">
        <v>41418</v>
      </c>
      <c r="B1808" t="s">
        <v>43</v>
      </c>
      <c r="C1808" t="s">
        <v>44</v>
      </c>
      <c r="D1808">
        <v>607810</v>
      </c>
      <c r="E1808">
        <v>608290</v>
      </c>
      <c r="F1808">
        <v>-7.8909999999999994E-2</v>
      </c>
      <c r="G1808">
        <v>-480</v>
      </c>
      <c r="H1808">
        <v>0.59</v>
      </c>
      <c r="I1808">
        <v>359879235.92148799</v>
      </c>
    </row>
    <row r="1809" spans="1:9" x14ac:dyDescent="0.25">
      <c r="A1809" s="19">
        <v>41417</v>
      </c>
      <c r="B1809" t="s">
        <v>43</v>
      </c>
      <c r="C1809" t="s">
        <v>44</v>
      </c>
      <c r="D1809">
        <v>608290</v>
      </c>
      <c r="E1809">
        <v>593030</v>
      </c>
      <c r="F1809">
        <v>2.5732300000000001</v>
      </c>
      <c r="G1809">
        <v>15260</v>
      </c>
      <c r="H1809">
        <v>0.62</v>
      </c>
      <c r="I1809">
        <v>376587269.92149198</v>
      </c>
    </row>
    <row r="1810" spans="1:9" x14ac:dyDescent="0.25">
      <c r="A1810" s="19">
        <v>41416</v>
      </c>
      <c r="B1810" t="s">
        <v>43</v>
      </c>
      <c r="C1810" t="s">
        <v>44</v>
      </c>
      <c r="D1810">
        <v>593030</v>
      </c>
      <c r="E1810">
        <v>600990</v>
      </c>
      <c r="F1810">
        <v>-1.3244800000000001</v>
      </c>
      <c r="G1810">
        <v>-7960</v>
      </c>
      <c r="H1810">
        <v>0.62</v>
      </c>
      <c r="I1810">
        <v>368325991.08803803</v>
      </c>
    </row>
    <row r="1811" spans="1:9" x14ac:dyDescent="0.25">
      <c r="A1811" s="19">
        <v>41415</v>
      </c>
      <c r="B1811" t="s">
        <v>43</v>
      </c>
      <c r="C1811" t="s">
        <v>44</v>
      </c>
      <c r="D1811">
        <v>600990</v>
      </c>
      <c r="E1811">
        <v>578100</v>
      </c>
      <c r="F1811">
        <v>3.9595199999999999</v>
      </c>
      <c r="G1811">
        <v>22890</v>
      </c>
      <c r="H1811">
        <v>0.61</v>
      </c>
      <c r="I1811">
        <v>367860970.754767</v>
      </c>
    </row>
    <row r="1812" spans="1:9" x14ac:dyDescent="0.25">
      <c r="A1812" s="19">
        <v>41414</v>
      </c>
      <c r="B1812" t="s">
        <v>43</v>
      </c>
      <c r="C1812" t="s">
        <v>44</v>
      </c>
      <c r="D1812">
        <v>578100</v>
      </c>
      <c r="E1812">
        <v>577570</v>
      </c>
      <c r="F1812">
        <v>9.1759999999999994E-2</v>
      </c>
      <c r="G1812">
        <v>530</v>
      </c>
      <c r="H1812">
        <v>0.66</v>
      </c>
      <c r="I1812">
        <v>382755192.50458598</v>
      </c>
    </row>
    <row r="1813" spans="1:9" x14ac:dyDescent="0.25">
      <c r="A1813" s="19">
        <v>41411</v>
      </c>
      <c r="B1813" t="s">
        <v>43</v>
      </c>
      <c r="C1813" t="s">
        <v>44</v>
      </c>
      <c r="D1813">
        <v>577570</v>
      </c>
      <c r="E1813">
        <v>602090</v>
      </c>
      <c r="F1813">
        <v>-4.0724799999999997</v>
      </c>
      <c r="G1813">
        <v>-24520</v>
      </c>
      <c r="H1813">
        <v>0.66</v>
      </c>
      <c r="I1813">
        <v>382404283.92124802</v>
      </c>
    </row>
    <row r="1814" spans="1:9" x14ac:dyDescent="0.25">
      <c r="A1814" s="19">
        <v>41410</v>
      </c>
      <c r="B1814" t="s">
        <v>43</v>
      </c>
      <c r="C1814" t="s">
        <v>44</v>
      </c>
      <c r="D1814">
        <v>602090</v>
      </c>
      <c r="E1814">
        <v>585760</v>
      </c>
      <c r="F1814">
        <v>2.78783</v>
      </c>
      <c r="G1814">
        <v>16330</v>
      </c>
      <c r="H1814">
        <v>0.66</v>
      </c>
      <c r="I1814">
        <v>398638771.58810902</v>
      </c>
    </row>
    <row r="1815" spans="1:9" x14ac:dyDescent="0.25">
      <c r="A1815" s="19">
        <v>41409</v>
      </c>
      <c r="B1815" t="s">
        <v>43</v>
      </c>
      <c r="C1815" t="s">
        <v>44</v>
      </c>
      <c r="D1815">
        <v>585760</v>
      </c>
      <c r="E1815">
        <v>577150</v>
      </c>
      <c r="F1815">
        <v>1.4918100000000001</v>
      </c>
      <c r="G1815">
        <v>8610</v>
      </c>
      <c r="H1815">
        <v>0.65</v>
      </c>
      <c r="I1815">
        <v>379626174.67131299</v>
      </c>
    </row>
    <row r="1816" spans="1:9" x14ac:dyDescent="0.25">
      <c r="A1816" s="19">
        <v>41408</v>
      </c>
      <c r="B1816" t="s">
        <v>43</v>
      </c>
      <c r="C1816" t="s">
        <v>44</v>
      </c>
      <c r="D1816">
        <v>577150</v>
      </c>
      <c r="E1816">
        <v>582040</v>
      </c>
      <c r="F1816">
        <v>-0.84014999999999995</v>
      </c>
      <c r="G1816">
        <v>-4890</v>
      </c>
      <c r="H1816">
        <v>0.65</v>
      </c>
      <c r="I1816">
        <v>374046105.42124498</v>
      </c>
    </row>
    <row r="1817" spans="1:9" x14ac:dyDescent="0.25">
      <c r="A1817" s="19">
        <v>41407</v>
      </c>
      <c r="B1817" t="s">
        <v>43</v>
      </c>
      <c r="C1817" t="s">
        <v>44</v>
      </c>
      <c r="D1817">
        <v>582040</v>
      </c>
      <c r="E1817">
        <v>586620</v>
      </c>
      <c r="F1817">
        <v>-0.78073999999999999</v>
      </c>
      <c r="G1817">
        <v>-4580</v>
      </c>
      <c r="H1817">
        <v>0.63</v>
      </c>
      <c r="I1817">
        <v>365574473.67128402</v>
      </c>
    </row>
    <row r="1818" spans="1:9" x14ac:dyDescent="0.25">
      <c r="A1818" s="19">
        <v>41404</v>
      </c>
      <c r="B1818" t="s">
        <v>43</v>
      </c>
      <c r="C1818" t="s">
        <v>44</v>
      </c>
      <c r="D1818">
        <v>586620</v>
      </c>
      <c r="E1818">
        <v>609570</v>
      </c>
      <c r="F1818">
        <v>-3.7649499999999998</v>
      </c>
      <c r="G1818">
        <v>-22950</v>
      </c>
      <c r="H1818">
        <v>0.62</v>
      </c>
      <c r="I1818">
        <v>361411693.50465298</v>
      </c>
    </row>
    <row r="1819" spans="1:9" x14ac:dyDescent="0.25">
      <c r="A1819" s="19">
        <v>41403</v>
      </c>
      <c r="B1819" t="s">
        <v>43</v>
      </c>
      <c r="C1819" t="s">
        <v>44</v>
      </c>
      <c r="D1819">
        <v>609570</v>
      </c>
      <c r="E1819">
        <v>590950</v>
      </c>
      <c r="F1819">
        <v>3.1508600000000002</v>
      </c>
      <c r="G1819">
        <v>18620</v>
      </c>
      <c r="H1819">
        <v>0.62</v>
      </c>
      <c r="I1819">
        <v>379817987.25483501</v>
      </c>
    </row>
    <row r="1820" spans="1:9" x14ac:dyDescent="0.25">
      <c r="A1820" s="19">
        <v>41402</v>
      </c>
      <c r="B1820" t="s">
        <v>43</v>
      </c>
      <c r="C1820" t="s">
        <v>44</v>
      </c>
      <c r="D1820">
        <v>590950</v>
      </c>
      <c r="E1820">
        <v>576500</v>
      </c>
      <c r="F1820">
        <v>2.5065</v>
      </c>
      <c r="G1820">
        <v>14450</v>
      </c>
      <c r="H1820">
        <v>0.62</v>
      </c>
      <c r="I1820">
        <v>368216020.421354</v>
      </c>
    </row>
    <row r="1821" spans="1:9" x14ac:dyDescent="0.25">
      <c r="A1821" s="19">
        <v>41401</v>
      </c>
      <c r="B1821" t="s">
        <v>43</v>
      </c>
      <c r="C1821" t="s">
        <v>44</v>
      </c>
      <c r="D1821">
        <v>576500</v>
      </c>
      <c r="E1821">
        <v>580510</v>
      </c>
      <c r="F1821">
        <v>-0.69077</v>
      </c>
      <c r="G1821">
        <v>-4010</v>
      </c>
      <c r="H1821">
        <v>0.62</v>
      </c>
      <c r="I1821">
        <v>359212345.837906</v>
      </c>
    </row>
    <row r="1822" spans="1:9" x14ac:dyDescent="0.25">
      <c r="A1822" s="19">
        <v>41400</v>
      </c>
      <c r="B1822" t="s">
        <v>43</v>
      </c>
      <c r="C1822" t="s">
        <v>44</v>
      </c>
      <c r="D1822">
        <v>580510</v>
      </c>
      <c r="E1822">
        <v>607140</v>
      </c>
      <c r="F1822">
        <v>-4.3861400000000001</v>
      </c>
      <c r="G1822">
        <v>-26630</v>
      </c>
      <c r="H1822">
        <v>0.56000000000000005</v>
      </c>
      <c r="I1822">
        <v>326880343.42127198</v>
      </c>
    </row>
    <row r="1823" spans="1:9" x14ac:dyDescent="0.25">
      <c r="A1823" s="19">
        <v>41397</v>
      </c>
      <c r="B1823" t="s">
        <v>43</v>
      </c>
      <c r="C1823" t="s">
        <v>44</v>
      </c>
      <c r="D1823">
        <v>607140</v>
      </c>
      <c r="E1823">
        <v>630400</v>
      </c>
      <c r="F1823">
        <v>-3.6897199999999999</v>
      </c>
      <c r="G1823">
        <v>-23260</v>
      </c>
      <c r="H1823">
        <v>0.53</v>
      </c>
      <c r="I1823">
        <v>321839854.504816</v>
      </c>
    </row>
    <row r="1824" spans="1:9" x14ac:dyDescent="0.25">
      <c r="A1824" s="19">
        <v>41396</v>
      </c>
      <c r="B1824" t="s">
        <v>43</v>
      </c>
      <c r="C1824" t="s">
        <v>44</v>
      </c>
      <c r="D1824">
        <v>630400</v>
      </c>
      <c r="E1824">
        <v>677090</v>
      </c>
      <c r="F1824">
        <v>-6.8956900000000001</v>
      </c>
      <c r="G1824">
        <v>-46690</v>
      </c>
      <c r="H1824">
        <v>0.5</v>
      </c>
      <c r="I1824">
        <v>313996986.67166698</v>
      </c>
    </row>
    <row r="1825" spans="1:9" x14ac:dyDescent="0.25">
      <c r="A1825" s="19">
        <v>41395</v>
      </c>
      <c r="B1825" t="s">
        <v>43</v>
      </c>
      <c r="C1825" t="s">
        <v>44</v>
      </c>
      <c r="D1825">
        <v>677090</v>
      </c>
      <c r="E1825">
        <v>623320</v>
      </c>
      <c r="F1825">
        <v>8.6263900000000007</v>
      </c>
      <c r="G1825">
        <v>53770</v>
      </c>
      <c r="H1825">
        <v>0.48</v>
      </c>
      <c r="I1825">
        <v>325403811.58870399</v>
      </c>
    </row>
    <row r="1826" spans="1:9" x14ac:dyDescent="0.25">
      <c r="A1826" s="19">
        <v>41394</v>
      </c>
      <c r="B1826" t="s">
        <v>43</v>
      </c>
      <c r="C1826" t="s">
        <v>44</v>
      </c>
      <c r="D1826">
        <v>623320</v>
      </c>
      <c r="E1826">
        <v>644460</v>
      </c>
      <c r="F1826">
        <v>-3.2802699999999998</v>
      </c>
      <c r="G1826">
        <v>-21140</v>
      </c>
      <c r="H1826">
        <v>0.48</v>
      </c>
      <c r="I1826">
        <v>297692437.67161101</v>
      </c>
    </row>
    <row r="1827" spans="1:9" x14ac:dyDescent="0.25">
      <c r="A1827" s="19">
        <v>41393</v>
      </c>
      <c r="B1827" t="s">
        <v>43</v>
      </c>
      <c r="C1827" t="s">
        <v>44</v>
      </c>
      <c r="D1827">
        <v>644460</v>
      </c>
      <c r="E1827">
        <v>648840</v>
      </c>
      <c r="F1827">
        <v>-0.67505000000000004</v>
      </c>
      <c r="G1827">
        <v>-4380</v>
      </c>
      <c r="H1827">
        <v>0.47</v>
      </c>
      <c r="I1827">
        <v>303599735.50511199</v>
      </c>
    </row>
    <row r="1828" spans="1:9" x14ac:dyDescent="0.25">
      <c r="A1828" s="19">
        <v>41390</v>
      </c>
      <c r="B1828" t="s">
        <v>43</v>
      </c>
      <c r="C1828" t="s">
        <v>44</v>
      </c>
      <c r="D1828">
        <v>648840</v>
      </c>
      <c r="E1828">
        <v>646430</v>
      </c>
      <c r="F1828">
        <v>0.37281999999999998</v>
      </c>
      <c r="G1828">
        <v>2410</v>
      </c>
      <c r="H1828">
        <v>0.46</v>
      </c>
      <c r="I1828">
        <v>298525877.00514698</v>
      </c>
    </row>
    <row r="1829" spans="1:9" x14ac:dyDescent="0.25">
      <c r="A1829" s="19">
        <v>41389</v>
      </c>
      <c r="B1829" t="s">
        <v>43</v>
      </c>
      <c r="C1829" t="s">
        <v>44</v>
      </c>
      <c r="D1829">
        <v>646430</v>
      </c>
      <c r="E1829">
        <v>634510</v>
      </c>
      <c r="F1829">
        <v>1.8786099999999999</v>
      </c>
      <c r="G1829">
        <v>11920</v>
      </c>
      <c r="H1829">
        <v>0.47</v>
      </c>
      <c r="I1829">
        <v>302588496.08846098</v>
      </c>
    </row>
    <row r="1830" spans="1:9" x14ac:dyDescent="0.25">
      <c r="A1830" s="19">
        <v>41388</v>
      </c>
      <c r="B1830" t="s">
        <v>43</v>
      </c>
      <c r="C1830" t="s">
        <v>44</v>
      </c>
      <c r="D1830">
        <v>634510</v>
      </c>
      <c r="E1830">
        <v>627540</v>
      </c>
      <c r="F1830">
        <v>1.11069</v>
      </c>
      <c r="G1830">
        <v>6970</v>
      </c>
      <c r="H1830">
        <v>0.47</v>
      </c>
      <c r="I1830">
        <v>297008843.4217</v>
      </c>
    </row>
    <row r="1831" spans="1:9" x14ac:dyDescent="0.25">
      <c r="A1831" s="19">
        <v>41387</v>
      </c>
      <c r="B1831" t="s">
        <v>43</v>
      </c>
      <c r="C1831" t="s">
        <v>44</v>
      </c>
      <c r="D1831">
        <v>627540</v>
      </c>
      <c r="E1831">
        <v>694470</v>
      </c>
      <c r="F1831">
        <v>-9.6375700000000002</v>
      </c>
      <c r="G1831">
        <v>-66930</v>
      </c>
      <c r="H1831">
        <v>0.43</v>
      </c>
      <c r="I1831">
        <v>269272184.504978</v>
      </c>
    </row>
    <row r="1832" spans="1:9" x14ac:dyDescent="0.25">
      <c r="A1832" s="19">
        <v>41386</v>
      </c>
      <c r="B1832" t="s">
        <v>43</v>
      </c>
      <c r="C1832" t="s">
        <v>44</v>
      </c>
      <c r="D1832">
        <v>694470</v>
      </c>
      <c r="E1832">
        <v>756280</v>
      </c>
      <c r="F1832">
        <v>-8.1729000000000003</v>
      </c>
      <c r="G1832">
        <v>-61810</v>
      </c>
      <c r="H1832">
        <v>0.34</v>
      </c>
      <c r="I1832">
        <v>234100049.75550899</v>
      </c>
    </row>
    <row r="1833" spans="1:9" x14ac:dyDescent="0.25">
      <c r="A1833" s="19">
        <v>41383</v>
      </c>
      <c r="B1833" t="s">
        <v>43</v>
      </c>
      <c r="C1833" t="s">
        <v>44</v>
      </c>
      <c r="D1833">
        <v>756280</v>
      </c>
      <c r="E1833">
        <v>879320</v>
      </c>
      <c r="F1833">
        <v>-13.99263</v>
      </c>
      <c r="G1833">
        <v>-123040</v>
      </c>
      <c r="H1833">
        <v>0.33</v>
      </c>
      <c r="I1833">
        <v>251154285.67266601</v>
      </c>
    </row>
    <row r="1834" spans="1:9" x14ac:dyDescent="0.25">
      <c r="A1834" s="19">
        <v>41382</v>
      </c>
      <c r="B1834" t="s">
        <v>43</v>
      </c>
      <c r="C1834" t="s">
        <v>44</v>
      </c>
      <c r="D1834">
        <v>879320</v>
      </c>
      <c r="E1834">
        <v>806300</v>
      </c>
      <c r="F1834">
        <v>9.0561799999999995</v>
      </c>
      <c r="G1834">
        <v>73020</v>
      </c>
      <c r="H1834">
        <v>0.35</v>
      </c>
      <c r="I1834">
        <v>303446004.34030902</v>
      </c>
    </row>
    <row r="1835" spans="1:9" x14ac:dyDescent="0.25">
      <c r="A1835" s="19">
        <v>41381</v>
      </c>
      <c r="B1835" t="s">
        <v>43</v>
      </c>
      <c r="C1835" t="s">
        <v>44</v>
      </c>
      <c r="D1835">
        <v>806300</v>
      </c>
      <c r="E1835">
        <v>655960</v>
      </c>
      <c r="F1835">
        <v>22.919080000000001</v>
      </c>
      <c r="G1835">
        <v>150340</v>
      </c>
      <c r="H1835">
        <v>0.42</v>
      </c>
      <c r="I1835">
        <v>337913610.83972901</v>
      </c>
    </row>
    <row r="1836" spans="1:9" x14ac:dyDescent="0.25">
      <c r="A1836" s="19">
        <v>41380</v>
      </c>
      <c r="B1836" t="s">
        <v>43</v>
      </c>
      <c r="C1836" t="s">
        <v>44</v>
      </c>
      <c r="D1836">
        <v>655960</v>
      </c>
      <c r="E1836">
        <v>853740</v>
      </c>
      <c r="F1836">
        <v>-23.1663</v>
      </c>
      <c r="G1836">
        <v>-197780</v>
      </c>
      <c r="H1836">
        <v>0.48</v>
      </c>
      <c r="I1836">
        <v>311969109.67186999</v>
      </c>
    </row>
    <row r="1837" spans="1:9" x14ac:dyDescent="0.25">
      <c r="A1837" s="19">
        <v>41379</v>
      </c>
      <c r="B1837" t="s">
        <v>43</v>
      </c>
      <c r="C1837" t="s">
        <v>44</v>
      </c>
      <c r="D1837">
        <v>853740</v>
      </c>
      <c r="E1837">
        <v>618780</v>
      </c>
      <c r="F1837">
        <v>37.971490000000003</v>
      </c>
      <c r="G1837">
        <v>234960</v>
      </c>
      <c r="H1837">
        <v>0.49</v>
      </c>
      <c r="I1837">
        <v>414569029.50677299</v>
      </c>
    </row>
    <row r="1838" spans="1:9" x14ac:dyDescent="0.25">
      <c r="A1838" s="19">
        <v>41376</v>
      </c>
      <c r="B1838" t="s">
        <v>43</v>
      </c>
      <c r="C1838" t="s">
        <v>44</v>
      </c>
      <c r="D1838">
        <v>618780</v>
      </c>
      <c r="E1838">
        <v>651580</v>
      </c>
      <c r="F1838">
        <v>-5.0339200000000002</v>
      </c>
      <c r="G1838">
        <v>-32800</v>
      </c>
      <c r="H1838">
        <v>0.5</v>
      </c>
      <c r="I1838">
        <v>312231231.50490803</v>
      </c>
    </row>
    <row r="1839" spans="1:9" x14ac:dyDescent="0.25">
      <c r="A1839" s="19">
        <v>41375</v>
      </c>
      <c r="B1839" t="s">
        <v>43</v>
      </c>
      <c r="C1839" t="s">
        <v>44</v>
      </c>
      <c r="D1839">
        <v>651580</v>
      </c>
      <c r="E1839">
        <v>650610</v>
      </c>
      <c r="F1839">
        <v>0.14909</v>
      </c>
      <c r="G1839">
        <v>970</v>
      </c>
      <c r="H1839">
        <v>0.54</v>
      </c>
      <c r="I1839">
        <v>349632398.17183501</v>
      </c>
    </row>
    <row r="1840" spans="1:9" x14ac:dyDescent="0.25">
      <c r="A1840" s="19">
        <v>41374</v>
      </c>
      <c r="B1840" t="s">
        <v>43</v>
      </c>
      <c r="C1840" t="s">
        <v>44</v>
      </c>
      <c r="D1840">
        <v>650610</v>
      </c>
      <c r="E1840">
        <v>701800</v>
      </c>
      <c r="F1840">
        <v>-7.2941000000000003</v>
      </c>
      <c r="G1840">
        <v>-51190</v>
      </c>
      <c r="H1840">
        <v>0.55000000000000004</v>
      </c>
      <c r="I1840">
        <v>354967394.25516099</v>
      </c>
    </row>
    <row r="1841" spans="1:9" x14ac:dyDescent="0.25">
      <c r="A1841" s="19">
        <v>41373</v>
      </c>
      <c r="B1841" t="s">
        <v>43</v>
      </c>
      <c r="C1841" t="s">
        <v>44</v>
      </c>
      <c r="D1841">
        <v>701800</v>
      </c>
      <c r="E1841">
        <v>706580</v>
      </c>
      <c r="F1841">
        <v>-0.67649999999999999</v>
      </c>
      <c r="G1841">
        <v>-4780</v>
      </c>
      <c r="H1841">
        <v>0.53</v>
      </c>
      <c r="I1841">
        <v>373421931.672234</v>
      </c>
    </row>
    <row r="1842" spans="1:9" x14ac:dyDescent="0.25">
      <c r="A1842" s="19">
        <v>41372</v>
      </c>
      <c r="B1842" t="s">
        <v>43</v>
      </c>
      <c r="C1842" t="s">
        <v>44</v>
      </c>
      <c r="D1842">
        <v>706580</v>
      </c>
      <c r="E1842">
        <v>757860</v>
      </c>
      <c r="F1842">
        <v>-6.7664200000000001</v>
      </c>
      <c r="G1842">
        <v>-51280</v>
      </c>
      <c r="H1842">
        <v>0.49</v>
      </c>
      <c r="I1842">
        <v>346288969.838938</v>
      </c>
    </row>
    <row r="1843" spans="1:9" x14ac:dyDescent="0.25">
      <c r="A1843" s="19">
        <v>41369</v>
      </c>
      <c r="B1843" t="s">
        <v>43</v>
      </c>
      <c r="C1843" t="s">
        <v>44</v>
      </c>
      <c r="D1843">
        <v>757860</v>
      </c>
      <c r="E1843">
        <v>756450</v>
      </c>
      <c r="F1843">
        <v>0.18640000000000001</v>
      </c>
      <c r="G1843">
        <v>1410</v>
      </c>
      <c r="H1843">
        <v>0.48</v>
      </c>
      <c r="I1843">
        <v>366873710.50601202</v>
      </c>
    </row>
    <row r="1844" spans="1:9" x14ac:dyDescent="0.25">
      <c r="A1844" s="19">
        <v>41368</v>
      </c>
      <c r="B1844" t="s">
        <v>43</v>
      </c>
      <c r="C1844" t="s">
        <v>44</v>
      </c>
      <c r="D1844">
        <v>756450</v>
      </c>
      <c r="E1844">
        <v>786800</v>
      </c>
      <c r="F1844">
        <v>-3.8574000000000002</v>
      </c>
      <c r="G1844">
        <v>-30350</v>
      </c>
      <c r="H1844">
        <v>0.49</v>
      </c>
      <c r="I1844">
        <v>369973391.256001</v>
      </c>
    </row>
    <row r="1845" spans="1:9" x14ac:dyDescent="0.25">
      <c r="A1845" s="19">
        <v>41367</v>
      </c>
      <c r="B1845" t="s">
        <v>43</v>
      </c>
      <c r="C1845" t="s">
        <v>44</v>
      </c>
      <c r="D1845">
        <v>786800</v>
      </c>
      <c r="E1845">
        <v>718650</v>
      </c>
      <c r="F1845">
        <v>9.48306</v>
      </c>
      <c r="G1845">
        <v>68150</v>
      </c>
      <c r="H1845">
        <v>0.49</v>
      </c>
      <c r="I1845">
        <v>386390923.33957499</v>
      </c>
    </row>
    <row r="1846" spans="1:9" x14ac:dyDescent="0.25">
      <c r="A1846" s="19">
        <v>41366</v>
      </c>
      <c r="B1846" t="s">
        <v>43</v>
      </c>
      <c r="C1846" t="s">
        <v>44</v>
      </c>
      <c r="D1846">
        <v>718650</v>
      </c>
      <c r="E1846">
        <v>776330</v>
      </c>
      <c r="F1846">
        <v>-7.4298299999999999</v>
      </c>
      <c r="G1846">
        <v>-57680</v>
      </c>
      <c r="H1846">
        <v>0.49</v>
      </c>
      <c r="I1846">
        <v>352923026.25570101</v>
      </c>
    </row>
    <row r="1847" spans="1:9" x14ac:dyDescent="0.25">
      <c r="A1847" s="19">
        <v>41365</v>
      </c>
      <c r="B1847" t="s">
        <v>43</v>
      </c>
      <c r="C1847" t="s">
        <v>44</v>
      </c>
      <c r="D1847">
        <v>776330</v>
      </c>
      <c r="E1847">
        <v>757610</v>
      </c>
      <c r="F1847">
        <v>2.4709300000000001</v>
      </c>
      <c r="G1847">
        <v>18720</v>
      </c>
      <c r="H1847">
        <v>0.45</v>
      </c>
      <c r="I1847">
        <v>352913148.58949202</v>
      </c>
    </row>
    <row r="1848" spans="1:9" x14ac:dyDescent="0.25">
      <c r="A1848" s="19">
        <v>41361</v>
      </c>
      <c r="B1848" t="s">
        <v>43</v>
      </c>
      <c r="C1848" t="s">
        <v>44</v>
      </c>
      <c r="D1848">
        <v>757610</v>
      </c>
      <c r="E1848">
        <v>775130</v>
      </c>
      <c r="F1848">
        <v>-2.2602699999999998</v>
      </c>
      <c r="G1848">
        <v>-17520</v>
      </c>
      <c r="H1848">
        <v>0.45</v>
      </c>
      <c r="I1848">
        <v>344403192.58934301</v>
      </c>
    </row>
    <row r="1849" spans="1:9" x14ac:dyDescent="0.25">
      <c r="A1849" s="19">
        <v>41360</v>
      </c>
      <c r="B1849" t="s">
        <v>43</v>
      </c>
      <c r="C1849" t="s">
        <v>44</v>
      </c>
      <c r="D1849">
        <v>775130</v>
      </c>
      <c r="E1849">
        <v>756890</v>
      </c>
      <c r="F1849">
        <v>2.4098600000000001</v>
      </c>
      <c r="G1849">
        <v>18240</v>
      </c>
      <c r="H1849">
        <v>0.45</v>
      </c>
      <c r="I1849">
        <v>352367638.58948201</v>
      </c>
    </row>
    <row r="1850" spans="1:9" x14ac:dyDescent="0.25">
      <c r="A1850" s="19">
        <v>41359</v>
      </c>
      <c r="B1850" t="s">
        <v>43</v>
      </c>
      <c r="C1850" t="s">
        <v>44</v>
      </c>
      <c r="D1850">
        <v>756890</v>
      </c>
      <c r="E1850">
        <v>790870</v>
      </c>
      <c r="F1850">
        <v>-4.2965299999999997</v>
      </c>
      <c r="G1850">
        <v>-33980</v>
      </c>
      <c r="H1850">
        <v>0.45</v>
      </c>
      <c r="I1850">
        <v>342183661.58933699</v>
      </c>
    </row>
    <row r="1851" spans="1:9" x14ac:dyDescent="0.25">
      <c r="A1851" s="19">
        <v>41358</v>
      </c>
      <c r="B1851" t="s">
        <v>43</v>
      </c>
      <c r="C1851" t="s">
        <v>44</v>
      </c>
      <c r="D1851">
        <v>790870</v>
      </c>
      <c r="E1851">
        <v>817280</v>
      </c>
      <c r="F1851">
        <v>-3.2314500000000002</v>
      </c>
      <c r="G1851">
        <v>-26410</v>
      </c>
      <c r="H1851">
        <v>0.41</v>
      </c>
      <c r="I1851">
        <v>327492676.42294002</v>
      </c>
    </row>
    <row r="1852" spans="1:9" x14ac:dyDescent="0.25">
      <c r="A1852" s="19">
        <v>41355</v>
      </c>
      <c r="B1852" t="s">
        <v>43</v>
      </c>
      <c r="C1852" t="s">
        <v>44</v>
      </c>
      <c r="D1852">
        <v>817280</v>
      </c>
      <c r="E1852">
        <v>833730</v>
      </c>
      <c r="F1852">
        <v>-1.97306</v>
      </c>
      <c r="G1852">
        <v>-16450</v>
      </c>
      <c r="H1852">
        <v>0.42</v>
      </c>
      <c r="I1852">
        <v>340063397.33981699</v>
      </c>
    </row>
    <row r="1853" spans="1:9" x14ac:dyDescent="0.25">
      <c r="A1853" s="19">
        <v>41354</v>
      </c>
      <c r="B1853" t="s">
        <v>43</v>
      </c>
      <c r="C1853" t="s">
        <v>44</v>
      </c>
      <c r="D1853">
        <v>833730</v>
      </c>
      <c r="E1853">
        <v>786490</v>
      </c>
      <c r="F1853">
        <v>6.0064299999999999</v>
      </c>
      <c r="G1853">
        <v>47240</v>
      </c>
      <c r="H1853">
        <v>0.42</v>
      </c>
      <c r="I1853">
        <v>346908105.25661403</v>
      </c>
    </row>
    <row r="1854" spans="1:9" x14ac:dyDescent="0.25">
      <c r="A1854" s="19">
        <v>41353</v>
      </c>
      <c r="B1854" t="s">
        <v>43</v>
      </c>
      <c r="C1854" t="s">
        <v>44</v>
      </c>
      <c r="D1854">
        <v>786490</v>
      </c>
      <c r="E1854">
        <v>890640</v>
      </c>
      <c r="F1854">
        <v>-11.69384</v>
      </c>
      <c r="G1854">
        <v>-104150</v>
      </c>
      <c r="H1854">
        <v>0.4</v>
      </c>
      <c r="I1854">
        <v>313095114.92290598</v>
      </c>
    </row>
    <row r="1855" spans="1:9" x14ac:dyDescent="0.25">
      <c r="A1855" s="19">
        <v>41352</v>
      </c>
      <c r="B1855" t="s">
        <v>43</v>
      </c>
      <c r="C1855" t="s">
        <v>44</v>
      </c>
      <c r="D1855">
        <v>890640</v>
      </c>
      <c r="E1855">
        <v>885390</v>
      </c>
      <c r="F1855">
        <v>0.59296000000000004</v>
      </c>
      <c r="G1855">
        <v>5250</v>
      </c>
      <c r="H1855">
        <v>0.35</v>
      </c>
      <c r="I1855">
        <v>310024362.007065</v>
      </c>
    </row>
    <row r="1856" spans="1:9" x14ac:dyDescent="0.25">
      <c r="A1856" s="19">
        <v>41351</v>
      </c>
      <c r="B1856" t="s">
        <v>43</v>
      </c>
      <c r="C1856" t="s">
        <v>44</v>
      </c>
      <c r="D1856">
        <v>885390</v>
      </c>
      <c r="E1856">
        <v>803770</v>
      </c>
      <c r="F1856">
        <v>10.15465</v>
      </c>
      <c r="G1856">
        <v>81620</v>
      </c>
      <c r="H1856">
        <v>0.4</v>
      </c>
      <c r="I1856">
        <v>353794465.75702399</v>
      </c>
    </row>
    <row r="1857" spans="1:9" x14ac:dyDescent="0.25">
      <c r="A1857" s="19">
        <v>41348</v>
      </c>
      <c r="B1857" t="s">
        <v>43</v>
      </c>
      <c r="C1857" t="s">
        <v>44</v>
      </c>
      <c r="D1857">
        <v>803770</v>
      </c>
      <c r="E1857">
        <v>794000</v>
      </c>
      <c r="F1857">
        <v>1.23048</v>
      </c>
      <c r="G1857">
        <v>9770</v>
      </c>
      <c r="H1857">
        <v>0.41</v>
      </c>
      <c r="I1857">
        <v>332432573.92304301</v>
      </c>
    </row>
    <row r="1858" spans="1:9" x14ac:dyDescent="0.25">
      <c r="A1858" s="19">
        <v>41347</v>
      </c>
      <c r="B1858" t="s">
        <v>43</v>
      </c>
      <c r="C1858" t="s">
        <v>44</v>
      </c>
      <c r="D1858">
        <v>794000</v>
      </c>
      <c r="E1858">
        <v>810910</v>
      </c>
      <c r="F1858">
        <v>-2.0853100000000002</v>
      </c>
      <c r="G1858">
        <v>-16910</v>
      </c>
      <c r="H1858">
        <v>0.4</v>
      </c>
      <c r="I1858">
        <v>316481783.33963197</v>
      </c>
    </row>
    <row r="1859" spans="1:9" x14ac:dyDescent="0.25">
      <c r="A1859" s="19">
        <v>41346</v>
      </c>
      <c r="B1859" t="s">
        <v>43</v>
      </c>
      <c r="C1859" t="s">
        <v>44</v>
      </c>
      <c r="D1859">
        <v>810910</v>
      </c>
      <c r="E1859">
        <v>826920</v>
      </c>
      <c r="F1859">
        <v>-1.9360999999999999</v>
      </c>
      <c r="G1859">
        <v>-16010</v>
      </c>
      <c r="H1859">
        <v>0.38</v>
      </c>
      <c r="I1859">
        <v>310247408.42309898</v>
      </c>
    </row>
    <row r="1860" spans="1:9" x14ac:dyDescent="0.25">
      <c r="A1860" s="19">
        <v>41345</v>
      </c>
      <c r="B1860" t="s">
        <v>43</v>
      </c>
      <c r="C1860" t="s">
        <v>44</v>
      </c>
      <c r="D1860">
        <v>826920</v>
      </c>
      <c r="E1860">
        <v>790120</v>
      </c>
      <c r="F1860">
        <v>4.6575199999999999</v>
      </c>
      <c r="G1860">
        <v>36800</v>
      </c>
      <c r="H1860">
        <v>0.38</v>
      </c>
      <c r="I1860">
        <v>310584261.00656003</v>
      </c>
    </row>
    <row r="1861" spans="1:9" x14ac:dyDescent="0.25">
      <c r="A1861" s="19">
        <v>41344</v>
      </c>
      <c r="B1861" t="s">
        <v>43</v>
      </c>
      <c r="C1861" t="s">
        <v>44</v>
      </c>
      <c r="D1861">
        <v>790120</v>
      </c>
      <c r="E1861">
        <v>872260</v>
      </c>
      <c r="F1861">
        <v>-9.4169199999999993</v>
      </c>
      <c r="G1861">
        <v>-82140</v>
      </c>
      <c r="H1861">
        <v>0.37</v>
      </c>
      <c r="I1861">
        <v>288861287.672934</v>
      </c>
    </row>
    <row r="1862" spans="1:9" x14ac:dyDescent="0.25">
      <c r="A1862" s="19">
        <v>41341</v>
      </c>
      <c r="B1862" t="s">
        <v>43</v>
      </c>
      <c r="C1862" t="s">
        <v>44</v>
      </c>
      <c r="D1862">
        <v>872260</v>
      </c>
      <c r="E1862">
        <v>900400</v>
      </c>
      <c r="F1862">
        <v>-3.1252800000000001</v>
      </c>
      <c r="G1862">
        <v>-28140</v>
      </c>
      <c r="H1862">
        <v>0.32</v>
      </c>
      <c r="I1862">
        <v>275277987.17358601</v>
      </c>
    </row>
    <row r="1863" spans="1:9" x14ac:dyDescent="0.25">
      <c r="A1863" s="19">
        <v>41340</v>
      </c>
      <c r="B1863" t="s">
        <v>43</v>
      </c>
      <c r="C1863" t="s">
        <v>44</v>
      </c>
      <c r="D1863">
        <v>900400</v>
      </c>
      <c r="E1863">
        <v>947070</v>
      </c>
      <c r="F1863">
        <v>-4.9278300000000002</v>
      </c>
      <c r="G1863">
        <v>-46670</v>
      </c>
      <c r="H1863">
        <v>0.28000000000000003</v>
      </c>
      <c r="I1863">
        <v>253094936.67380899</v>
      </c>
    </row>
    <row r="1864" spans="1:9" x14ac:dyDescent="0.25">
      <c r="A1864" s="19">
        <v>41339</v>
      </c>
      <c r="B1864" t="s">
        <v>43</v>
      </c>
      <c r="C1864" t="s">
        <v>44</v>
      </c>
      <c r="D1864">
        <v>947070</v>
      </c>
      <c r="E1864">
        <v>938870</v>
      </c>
      <c r="F1864">
        <v>0.87339</v>
      </c>
      <c r="G1864">
        <v>8200</v>
      </c>
      <c r="H1864">
        <v>0.27</v>
      </c>
      <c r="I1864">
        <v>254848644.75751299</v>
      </c>
    </row>
    <row r="1865" spans="1:9" x14ac:dyDescent="0.25">
      <c r="A1865" s="19">
        <v>41338</v>
      </c>
      <c r="B1865" t="s">
        <v>43</v>
      </c>
      <c r="C1865" t="s">
        <v>44</v>
      </c>
      <c r="D1865">
        <v>938870</v>
      </c>
      <c r="E1865">
        <v>986070</v>
      </c>
      <c r="F1865">
        <v>-4.7866799999999996</v>
      </c>
      <c r="G1865">
        <v>-47200</v>
      </c>
      <c r="H1865">
        <v>0.27</v>
      </c>
      <c r="I1865">
        <v>248886613.090781</v>
      </c>
    </row>
    <row r="1866" spans="1:9" x14ac:dyDescent="0.25">
      <c r="A1866" s="19">
        <v>41337</v>
      </c>
      <c r="B1866" t="s">
        <v>43</v>
      </c>
      <c r="C1866" t="s">
        <v>44</v>
      </c>
      <c r="D1866">
        <v>986070</v>
      </c>
      <c r="E1866">
        <v>1159670</v>
      </c>
      <c r="F1866">
        <v>-14.96978</v>
      </c>
      <c r="G1866">
        <v>-173600</v>
      </c>
      <c r="H1866">
        <v>0.22</v>
      </c>
      <c r="I1866">
        <v>214067579.75782201</v>
      </c>
    </row>
    <row r="1867" spans="1:9" x14ac:dyDescent="0.25">
      <c r="A1867" s="19">
        <v>41334</v>
      </c>
      <c r="B1867" t="s">
        <v>43</v>
      </c>
      <c r="C1867" t="s">
        <v>44</v>
      </c>
      <c r="D1867">
        <v>1159670</v>
      </c>
      <c r="E1867">
        <v>1125240</v>
      </c>
      <c r="F1867">
        <v>3.05979</v>
      </c>
      <c r="G1867">
        <v>34430</v>
      </c>
      <c r="H1867">
        <v>0.22</v>
      </c>
      <c r="I1867">
        <v>251754693.09253299</v>
      </c>
    </row>
    <row r="1868" spans="1:9" x14ac:dyDescent="0.25">
      <c r="A1868" s="19">
        <v>41333</v>
      </c>
      <c r="B1868" t="s">
        <v>43</v>
      </c>
      <c r="C1868" t="s">
        <v>44</v>
      </c>
      <c r="D1868">
        <v>1125240</v>
      </c>
      <c r="E1868">
        <v>1033920</v>
      </c>
      <c r="F1868">
        <v>8.8323999999999998</v>
      </c>
      <c r="G1868">
        <v>91320</v>
      </c>
      <c r="H1868">
        <v>0.24</v>
      </c>
      <c r="I1868">
        <v>268472887.00892597</v>
      </c>
    </row>
    <row r="1869" spans="1:9" x14ac:dyDescent="0.25">
      <c r="A1869" s="19">
        <v>41332</v>
      </c>
      <c r="B1869" t="s">
        <v>43</v>
      </c>
      <c r="C1869" t="s">
        <v>44</v>
      </c>
      <c r="D1869">
        <v>1033920</v>
      </c>
      <c r="E1869">
        <v>1253220</v>
      </c>
      <c r="F1869">
        <v>-17.498919999999998</v>
      </c>
      <c r="G1869">
        <v>-219300</v>
      </c>
      <c r="H1869">
        <v>0.24</v>
      </c>
      <c r="I1869">
        <v>245133816.00820199</v>
      </c>
    </row>
    <row r="1870" spans="1:9" x14ac:dyDescent="0.25">
      <c r="A1870" s="19">
        <v>41331</v>
      </c>
      <c r="B1870" t="s">
        <v>43</v>
      </c>
      <c r="C1870" t="s">
        <v>44</v>
      </c>
      <c r="D1870">
        <v>1253220</v>
      </c>
      <c r="E1870">
        <v>1320080</v>
      </c>
      <c r="F1870">
        <v>-5.0648400000000002</v>
      </c>
      <c r="G1870">
        <v>-66860</v>
      </c>
      <c r="H1870">
        <v>0.19</v>
      </c>
      <c r="I1870">
        <v>240106508.509942</v>
      </c>
    </row>
    <row r="1871" spans="1:9" x14ac:dyDescent="0.25">
      <c r="A1871" s="19">
        <v>41330</v>
      </c>
      <c r="B1871" t="s">
        <v>43</v>
      </c>
      <c r="C1871" t="s">
        <v>44</v>
      </c>
      <c r="D1871">
        <v>1320080</v>
      </c>
      <c r="E1871">
        <v>990700</v>
      </c>
      <c r="F1871">
        <v>33.247199999999999</v>
      </c>
      <c r="G1871">
        <v>329380</v>
      </c>
      <c r="H1871">
        <v>0.23</v>
      </c>
      <c r="I1871">
        <v>300439207.34380502</v>
      </c>
    </row>
    <row r="1872" spans="1:9" x14ac:dyDescent="0.25">
      <c r="A1872" s="19">
        <v>41327</v>
      </c>
      <c r="B1872" t="s">
        <v>43</v>
      </c>
      <c r="C1872" t="s">
        <v>44</v>
      </c>
      <c r="D1872">
        <v>990700</v>
      </c>
      <c r="E1872">
        <v>1072840</v>
      </c>
      <c r="F1872">
        <v>-7.6563100000000004</v>
      </c>
      <c r="G1872">
        <v>-82140</v>
      </c>
      <c r="H1872">
        <v>0.23</v>
      </c>
      <c r="I1872">
        <v>225475064.17452601</v>
      </c>
    </row>
    <row r="1873" spans="1:9" x14ac:dyDescent="0.25">
      <c r="A1873" s="19">
        <v>41326</v>
      </c>
      <c r="B1873" t="s">
        <v>43</v>
      </c>
      <c r="C1873" t="s">
        <v>44</v>
      </c>
      <c r="D1873">
        <v>1072840</v>
      </c>
      <c r="E1873">
        <v>1057530</v>
      </c>
      <c r="F1873">
        <v>1.4477100000000001</v>
      </c>
      <c r="G1873">
        <v>15310</v>
      </c>
      <c r="H1873">
        <v>0.24</v>
      </c>
      <c r="I1873">
        <v>258116363.67517701</v>
      </c>
    </row>
    <row r="1874" spans="1:9" x14ac:dyDescent="0.25">
      <c r="A1874" s="19">
        <v>41325</v>
      </c>
      <c r="B1874" t="s">
        <v>43</v>
      </c>
      <c r="C1874" t="s">
        <v>44</v>
      </c>
      <c r="D1874">
        <v>1057530</v>
      </c>
      <c r="E1874">
        <v>879360</v>
      </c>
      <c r="F1874">
        <v>20.261330000000001</v>
      </c>
      <c r="G1874">
        <v>178170</v>
      </c>
      <c r="H1874">
        <v>0.27</v>
      </c>
      <c r="I1874">
        <v>288273865.258389</v>
      </c>
    </row>
    <row r="1875" spans="1:9" x14ac:dyDescent="0.25">
      <c r="A1875" s="19">
        <v>41324</v>
      </c>
      <c r="B1875" t="s">
        <v>43</v>
      </c>
      <c r="C1875" t="s">
        <v>44</v>
      </c>
      <c r="D1875">
        <v>879360</v>
      </c>
      <c r="E1875">
        <v>959630</v>
      </c>
      <c r="F1875">
        <v>-8.3646799999999999</v>
      </c>
      <c r="G1875">
        <v>-80270</v>
      </c>
      <c r="H1875">
        <v>0.27</v>
      </c>
      <c r="I1875">
        <v>239706208.00697601</v>
      </c>
    </row>
    <row r="1876" spans="1:9" x14ac:dyDescent="0.25">
      <c r="A1876" s="19">
        <v>41320</v>
      </c>
      <c r="B1876" t="s">
        <v>43</v>
      </c>
      <c r="C1876" t="s">
        <v>44</v>
      </c>
      <c r="D1876">
        <v>959630</v>
      </c>
      <c r="E1876">
        <v>966660</v>
      </c>
      <c r="F1876">
        <v>-0.72724999999999995</v>
      </c>
      <c r="G1876">
        <v>-7030</v>
      </c>
      <c r="H1876">
        <v>0.25</v>
      </c>
      <c r="I1876">
        <v>242394541.09094599</v>
      </c>
    </row>
    <row r="1877" spans="1:9" x14ac:dyDescent="0.25">
      <c r="A1877" s="19">
        <v>41319</v>
      </c>
      <c r="B1877" t="s">
        <v>43</v>
      </c>
      <c r="C1877" t="s">
        <v>44</v>
      </c>
      <c r="D1877">
        <v>966660</v>
      </c>
      <c r="E1877">
        <v>992870</v>
      </c>
      <c r="F1877">
        <v>-2.6398199999999998</v>
      </c>
      <c r="G1877">
        <v>-26210</v>
      </c>
      <c r="H1877">
        <v>0.23</v>
      </c>
      <c r="I1877">
        <v>226770380.50766799</v>
      </c>
    </row>
    <row r="1878" spans="1:9" x14ac:dyDescent="0.25">
      <c r="A1878" s="19">
        <v>41318</v>
      </c>
      <c r="B1878" t="s">
        <v>43</v>
      </c>
      <c r="C1878" t="s">
        <v>44</v>
      </c>
      <c r="D1878">
        <v>992870</v>
      </c>
      <c r="E1878">
        <v>999290</v>
      </c>
      <c r="F1878">
        <v>-0.64246000000000003</v>
      </c>
      <c r="G1878">
        <v>-6420</v>
      </c>
      <c r="H1878">
        <v>0.21</v>
      </c>
      <c r="I1878">
        <v>208097278.09121001</v>
      </c>
    </row>
    <row r="1879" spans="1:9" x14ac:dyDescent="0.25">
      <c r="A1879" s="19">
        <v>41317</v>
      </c>
      <c r="B1879" t="s">
        <v>43</v>
      </c>
      <c r="C1879" t="s">
        <v>44</v>
      </c>
      <c r="D1879">
        <v>999290</v>
      </c>
      <c r="E1879">
        <v>1022260</v>
      </c>
      <c r="F1879">
        <v>-2.2469800000000002</v>
      </c>
      <c r="G1879">
        <v>-22970</v>
      </c>
      <c r="H1879">
        <v>0.19</v>
      </c>
      <c r="I1879">
        <v>191955281.591261</v>
      </c>
    </row>
    <row r="1880" spans="1:9" x14ac:dyDescent="0.25">
      <c r="A1880" s="19">
        <v>41316</v>
      </c>
      <c r="B1880" t="s">
        <v>43</v>
      </c>
      <c r="C1880" t="s">
        <v>44</v>
      </c>
      <c r="D1880">
        <v>1022260</v>
      </c>
      <c r="E1880">
        <v>1039120</v>
      </c>
      <c r="F1880">
        <v>-1.62253</v>
      </c>
      <c r="G1880">
        <v>-16860</v>
      </c>
      <c r="H1880">
        <v>0.17</v>
      </c>
      <c r="I1880">
        <v>177966947.17477599</v>
      </c>
    </row>
    <row r="1881" spans="1:9" x14ac:dyDescent="0.25">
      <c r="A1881" s="19">
        <v>41313</v>
      </c>
      <c r="B1881" t="s">
        <v>43</v>
      </c>
      <c r="C1881" t="s">
        <v>44</v>
      </c>
      <c r="D1881">
        <v>1039120</v>
      </c>
      <c r="E1881">
        <v>1081950</v>
      </c>
      <c r="F1881">
        <v>-3.9585900000000001</v>
      </c>
      <c r="G1881">
        <v>-42830</v>
      </c>
      <c r="H1881">
        <v>0.17</v>
      </c>
      <c r="I1881">
        <v>173628292.67491001</v>
      </c>
    </row>
    <row r="1882" spans="1:9" x14ac:dyDescent="0.25">
      <c r="A1882" s="19">
        <v>41312</v>
      </c>
      <c r="B1882" t="s">
        <v>43</v>
      </c>
      <c r="C1882" t="s">
        <v>44</v>
      </c>
      <c r="D1882">
        <v>1081950</v>
      </c>
      <c r="E1882">
        <v>1083430</v>
      </c>
      <c r="F1882">
        <v>-0.1366</v>
      </c>
      <c r="G1882">
        <v>-1480</v>
      </c>
      <c r="H1882">
        <v>0.16</v>
      </c>
      <c r="I1882">
        <v>168883378.75858301</v>
      </c>
    </row>
    <row r="1883" spans="1:9" x14ac:dyDescent="0.25">
      <c r="A1883" s="19">
        <v>41311</v>
      </c>
      <c r="B1883" t="s">
        <v>43</v>
      </c>
      <c r="C1883" t="s">
        <v>44</v>
      </c>
      <c r="D1883">
        <v>1083430</v>
      </c>
      <c r="E1883">
        <v>1120140</v>
      </c>
      <c r="F1883">
        <v>-3.2772700000000001</v>
      </c>
      <c r="G1883">
        <v>-36710</v>
      </c>
      <c r="H1883">
        <v>0.16</v>
      </c>
      <c r="I1883">
        <v>170739539.42526099</v>
      </c>
    </row>
    <row r="1884" spans="1:9" x14ac:dyDescent="0.25">
      <c r="A1884" s="19">
        <v>41310</v>
      </c>
      <c r="B1884" t="s">
        <v>43</v>
      </c>
      <c r="C1884" t="s">
        <v>44</v>
      </c>
      <c r="D1884">
        <v>1120140</v>
      </c>
      <c r="E1884">
        <v>1194610</v>
      </c>
      <c r="F1884">
        <v>-6.2338300000000002</v>
      </c>
      <c r="G1884">
        <v>-74470</v>
      </c>
      <c r="H1884">
        <v>0.16</v>
      </c>
      <c r="I1884">
        <v>174284449.50888601</v>
      </c>
    </row>
    <row r="1885" spans="1:9" x14ac:dyDescent="0.25">
      <c r="A1885" s="19">
        <v>41309</v>
      </c>
      <c r="B1885" t="s">
        <v>43</v>
      </c>
      <c r="C1885" t="s">
        <v>44</v>
      </c>
      <c r="D1885">
        <v>1194610</v>
      </c>
      <c r="E1885">
        <v>1094600</v>
      </c>
      <c r="F1885">
        <v>9.1366700000000005</v>
      </c>
      <c r="G1885">
        <v>100010</v>
      </c>
      <c r="H1885">
        <v>0.16</v>
      </c>
      <c r="I1885">
        <v>187663275.92614299</v>
      </c>
    </row>
    <row r="1886" spans="1:9" x14ac:dyDescent="0.25">
      <c r="A1886" s="19">
        <v>41306</v>
      </c>
      <c r="B1886" t="s">
        <v>43</v>
      </c>
      <c r="C1886" t="s">
        <v>44</v>
      </c>
      <c r="D1886">
        <v>1094600</v>
      </c>
      <c r="E1886">
        <v>1163380</v>
      </c>
      <c r="F1886">
        <v>-5.9120799999999996</v>
      </c>
      <c r="G1886">
        <v>-68780</v>
      </c>
      <c r="H1886">
        <v>0.17</v>
      </c>
      <c r="I1886">
        <v>189466138.34201699</v>
      </c>
    </row>
    <row r="1887" spans="1:9" x14ac:dyDescent="0.25">
      <c r="A1887" s="19">
        <v>41305</v>
      </c>
      <c r="B1887" t="s">
        <v>43</v>
      </c>
      <c r="C1887" t="s">
        <v>44</v>
      </c>
      <c r="D1887">
        <v>1163380</v>
      </c>
      <c r="E1887">
        <v>1185200</v>
      </c>
      <c r="F1887">
        <v>-1.84104</v>
      </c>
      <c r="G1887">
        <v>-21820</v>
      </c>
      <c r="H1887">
        <v>0.15</v>
      </c>
      <c r="I1887">
        <v>169960123.17589599</v>
      </c>
    </row>
    <row r="1888" spans="1:9" x14ac:dyDescent="0.25">
      <c r="A1888" s="19">
        <v>41304</v>
      </c>
      <c r="B1888" t="s">
        <v>43</v>
      </c>
      <c r="C1888" t="s">
        <v>44</v>
      </c>
      <c r="D1888">
        <v>1185200</v>
      </c>
      <c r="E1888">
        <v>1043760</v>
      </c>
      <c r="F1888">
        <v>13.55101</v>
      </c>
      <c r="G1888">
        <v>141440</v>
      </c>
      <c r="H1888">
        <v>0.16</v>
      </c>
      <c r="I1888">
        <v>183814643.34273499</v>
      </c>
    </row>
    <row r="1889" spans="1:9" x14ac:dyDescent="0.25">
      <c r="A1889" s="19">
        <v>41303</v>
      </c>
      <c r="B1889" t="s">
        <v>43</v>
      </c>
      <c r="C1889" t="s">
        <v>44</v>
      </c>
      <c r="D1889">
        <v>1043760</v>
      </c>
      <c r="E1889">
        <v>1116360</v>
      </c>
      <c r="F1889">
        <v>-6.5032800000000002</v>
      </c>
      <c r="G1889">
        <v>-72600</v>
      </c>
      <c r="H1889">
        <v>0.16</v>
      </c>
      <c r="I1889">
        <v>161878478.00828001</v>
      </c>
    </row>
    <row r="1890" spans="1:9" x14ac:dyDescent="0.25">
      <c r="A1890" s="19">
        <v>41302</v>
      </c>
      <c r="B1890" t="s">
        <v>43</v>
      </c>
      <c r="C1890" t="s">
        <v>44</v>
      </c>
      <c r="D1890">
        <v>1116360</v>
      </c>
      <c r="E1890">
        <v>1059380</v>
      </c>
      <c r="F1890">
        <v>5.3786199999999997</v>
      </c>
      <c r="G1890">
        <v>56980</v>
      </c>
      <c r="H1890">
        <v>0.15</v>
      </c>
      <c r="I1890">
        <v>172021773.008856</v>
      </c>
    </row>
    <row r="1891" spans="1:9" x14ac:dyDescent="0.25">
      <c r="A1891" s="19">
        <v>41299</v>
      </c>
      <c r="B1891" t="s">
        <v>43</v>
      </c>
      <c r="C1891" t="s">
        <v>44</v>
      </c>
      <c r="D1891">
        <v>1059380</v>
      </c>
      <c r="E1891">
        <v>1042290</v>
      </c>
      <c r="F1891">
        <v>1.6396599999999999</v>
      </c>
      <c r="G1891">
        <v>17090</v>
      </c>
      <c r="H1891">
        <v>0.16</v>
      </c>
      <c r="I1891">
        <v>164301009.841737</v>
      </c>
    </row>
    <row r="1892" spans="1:9" x14ac:dyDescent="0.25">
      <c r="A1892" s="19">
        <v>41298</v>
      </c>
      <c r="B1892" t="s">
        <v>43</v>
      </c>
      <c r="C1892" t="s">
        <v>44</v>
      </c>
      <c r="D1892">
        <v>1042290</v>
      </c>
      <c r="E1892">
        <v>1013670</v>
      </c>
      <c r="F1892">
        <v>2.8233999999999999</v>
      </c>
      <c r="G1892">
        <v>28620</v>
      </c>
      <c r="H1892">
        <v>0.16</v>
      </c>
      <c r="I1892">
        <v>161650493.258268</v>
      </c>
    </row>
    <row r="1893" spans="1:9" x14ac:dyDescent="0.25">
      <c r="A1893" s="19">
        <v>41297</v>
      </c>
      <c r="B1893" t="s">
        <v>43</v>
      </c>
      <c r="C1893" t="s">
        <v>44</v>
      </c>
      <c r="D1893">
        <v>1013670</v>
      </c>
      <c r="E1893">
        <v>1065920</v>
      </c>
      <c r="F1893">
        <v>-4.9018699999999997</v>
      </c>
      <c r="G1893">
        <v>-52250</v>
      </c>
      <c r="H1893">
        <v>0.16</v>
      </c>
      <c r="I1893">
        <v>161266449.75804099</v>
      </c>
    </row>
    <row r="1894" spans="1:9" x14ac:dyDescent="0.25">
      <c r="A1894" s="19">
        <v>41296</v>
      </c>
      <c r="B1894" t="s">
        <v>43</v>
      </c>
      <c r="C1894" t="s">
        <v>44</v>
      </c>
      <c r="D1894">
        <v>1065920</v>
      </c>
      <c r="E1894">
        <v>1167670</v>
      </c>
      <c r="F1894">
        <v>-8.7139299999999995</v>
      </c>
      <c r="G1894">
        <v>-101750</v>
      </c>
      <c r="H1894">
        <v>0.16</v>
      </c>
      <c r="I1894">
        <v>169046029.34178901</v>
      </c>
    </row>
    <row r="1895" spans="1:9" x14ac:dyDescent="0.25">
      <c r="A1895" s="19">
        <v>41292</v>
      </c>
      <c r="B1895" t="s">
        <v>43</v>
      </c>
      <c r="C1895" t="s">
        <v>44</v>
      </c>
      <c r="D1895">
        <v>1167670</v>
      </c>
      <c r="E1895">
        <v>1338770</v>
      </c>
      <c r="F1895">
        <v>-12.780390000000001</v>
      </c>
      <c r="G1895">
        <v>-171100</v>
      </c>
      <c r="H1895">
        <v>0.16</v>
      </c>
      <c r="I1895">
        <v>185182731.42592999</v>
      </c>
    </row>
    <row r="1896" spans="1:9" x14ac:dyDescent="0.25">
      <c r="A1896" s="19">
        <v>41291</v>
      </c>
      <c r="B1896" t="s">
        <v>43</v>
      </c>
      <c r="C1896" t="s">
        <v>44</v>
      </c>
      <c r="D1896">
        <v>1338770</v>
      </c>
      <c r="E1896">
        <v>1307820</v>
      </c>
      <c r="F1896">
        <v>2.36653</v>
      </c>
      <c r="G1896">
        <v>30950</v>
      </c>
      <c r="H1896">
        <v>0.15</v>
      </c>
      <c r="I1896">
        <v>194244370.593954</v>
      </c>
    </row>
    <row r="1897" spans="1:9" x14ac:dyDescent="0.25">
      <c r="A1897" s="19">
        <v>41290</v>
      </c>
      <c r="B1897" t="s">
        <v>43</v>
      </c>
      <c r="C1897" t="s">
        <v>44</v>
      </c>
      <c r="D1897">
        <v>1307820</v>
      </c>
      <c r="E1897">
        <v>1359300</v>
      </c>
      <c r="F1897">
        <v>-3.7872400000000002</v>
      </c>
      <c r="G1897">
        <v>-51480</v>
      </c>
      <c r="H1897">
        <v>0.15</v>
      </c>
      <c r="I1897">
        <v>189753783.51037499</v>
      </c>
    </row>
    <row r="1898" spans="1:9" x14ac:dyDescent="0.25">
      <c r="A1898" s="19">
        <v>41289</v>
      </c>
      <c r="B1898" t="s">
        <v>43</v>
      </c>
      <c r="C1898" t="s">
        <v>44</v>
      </c>
      <c r="D1898">
        <v>1359300</v>
      </c>
      <c r="E1898">
        <v>1382710</v>
      </c>
      <c r="F1898">
        <v>-1.6930499999999999</v>
      </c>
      <c r="G1898">
        <v>-23410</v>
      </c>
      <c r="H1898">
        <v>0.13</v>
      </c>
      <c r="I1898">
        <v>182950452.51078299</v>
      </c>
    </row>
    <row r="1899" spans="1:9" x14ac:dyDescent="0.25">
      <c r="A1899" s="19">
        <v>41288</v>
      </c>
      <c r="B1899" t="s">
        <v>43</v>
      </c>
      <c r="C1899" t="s">
        <v>44</v>
      </c>
      <c r="D1899">
        <v>1382710</v>
      </c>
      <c r="E1899">
        <v>1391570</v>
      </c>
      <c r="F1899">
        <v>-0.63668999999999998</v>
      </c>
      <c r="G1899">
        <v>-8860</v>
      </c>
      <c r="H1899">
        <v>0.13</v>
      </c>
      <c r="I1899">
        <v>184027178.427636</v>
      </c>
    </row>
    <row r="1900" spans="1:9" x14ac:dyDescent="0.25">
      <c r="A1900" s="19">
        <v>41285</v>
      </c>
      <c r="B1900" t="s">
        <v>43</v>
      </c>
      <c r="C1900" t="s">
        <v>44</v>
      </c>
      <c r="D1900">
        <v>1391570</v>
      </c>
      <c r="E1900">
        <v>1407940</v>
      </c>
      <c r="F1900">
        <v>-1.16269</v>
      </c>
      <c r="G1900">
        <v>-16370</v>
      </c>
      <c r="H1900">
        <v>0.12</v>
      </c>
      <c r="I1900">
        <v>171290670.59437299</v>
      </c>
    </row>
    <row r="1901" spans="1:9" x14ac:dyDescent="0.25">
      <c r="A1901" s="19">
        <v>41284</v>
      </c>
      <c r="B1901" t="s">
        <v>43</v>
      </c>
      <c r="C1901" t="s">
        <v>44</v>
      </c>
      <c r="D1901">
        <v>1407940</v>
      </c>
      <c r="E1901">
        <v>1470840</v>
      </c>
      <c r="F1901">
        <v>-4.2764699999999998</v>
      </c>
      <c r="G1901">
        <v>-62900</v>
      </c>
      <c r="H1901">
        <v>0.12</v>
      </c>
      <c r="I1901">
        <v>169081861.177836</v>
      </c>
    </row>
    <row r="1902" spans="1:9" x14ac:dyDescent="0.25">
      <c r="A1902" s="19">
        <v>41283</v>
      </c>
      <c r="B1902" t="s">
        <v>43</v>
      </c>
      <c r="C1902" t="s">
        <v>44</v>
      </c>
      <c r="D1902">
        <v>1470840</v>
      </c>
      <c r="E1902">
        <v>1474890</v>
      </c>
      <c r="F1902">
        <v>-0.27460000000000001</v>
      </c>
      <c r="G1902">
        <v>-4050</v>
      </c>
      <c r="H1902">
        <v>0.11</v>
      </c>
      <c r="I1902">
        <v>167075167.011668</v>
      </c>
    </row>
    <row r="1903" spans="1:9" x14ac:dyDescent="0.25">
      <c r="A1903" s="19">
        <v>41282</v>
      </c>
      <c r="B1903" t="s">
        <v>43</v>
      </c>
      <c r="C1903" t="s">
        <v>44</v>
      </c>
      <c r="D1903">
        <v>1474890</v>
      </c>
      <c r="E1903">
        <v>1481140</v>
      </c>
      <c r="F1903">
        <v>-0.42197000000000001</v>
      </c>
      <c r="G1903">
        <v>-6250</v>
      </c>
      <c r="H1903">
        <v>0.11</v>
      </c>
      <c r="I1903">
        <v>155736093.2617</v>
      </c>
    </row>
    <row r="1904" spans="1:9" x14ac:dyDescent="0.25">
      <c r="A1904" s="19">
        <v>41281</v>
      </c>
      <c r="B1904" t="s">
        <v>43</v>
      </c>
      <c r="C1904" t="s">
        <v>44</v>
      </c>
      <c r="D1904">
        <v>1481140</v>
      </c>
      <c r="E1904">
        <v>1551500</v>
      </c>
      <c r="F1904">
        <v>-4.5349700000000004</v>
      </c>
      <c r="G1904">
        <v>-70360</v>
      </c>
      <c r="H1904">
        <v>0.1</v>
      </c>
      <c r="I1904">
        <v>151952621.178417</v>
      </c>
    </row>
    <row r="1905" spans="1:9" x14ac:dyDescent="0.25">
      <c r="A1905" s="19">
        <v>41278</v>
      </c>
      <c r="B1905" t="s">
        <v>43</v>
      </c>
      <c r="C1905" t="s">
        <v>44</v>
      </c>
      <c r="D1905">
        <v>1551500</v>
      </c>
      <c r="E1905">
        <v>1630620</v>
      </c>
      <c r="F1905">
        <v>-4.8521400000000003</v>
      </c>
      <c r="G1905">
        <v>-79120</v>
      </c>
      <c r="H1905">
        <v>0.1</v>
      </c>
      <c r="I1905">
        <v>155292220.84564099</v>
      </c>
    </row>
    <row r="1906" spans="1:9" x14ac:dyDescent="0.25">
      <c r="A1906" s="19">
        <v>41277</v>
      </c>
      <c r="B1906" t="s">
        <v>43</v>
      </c>
      <c r="C1906" t="s">
        <v>44</v>
      </c>
      <c r="D1906">
        <v>1630620</v>
      </c>
      <c r="E1906">
        <v>1580740</v>
      </c>
      <c r="F1906">
        <v>3.1554799999999998</v>
      </c>
      <c r="G1906">
        <v>49880</v>
      </c>
      <c r="H1906">
        <v>0.1</v>
      </c>
      <c r="I1906">
        <v>156688993.512936</v>
      </c>
    </row>
    <row r="1907" spans="1:9" x14ac:dyDescent="0.25">
      <c r="A1907" s="19">
        <v>41276</v>
      </c>
      <c r="B1907" t="s">
        <v>43</v>
      </c>
      <c r="C1907" t="s">
        <v>44</v>
      </c>
      <c r="D1907">
        <v>1580740</v>
      </c>
      <c r="E1907">
        <v>2013370</v>
      </c>
      <c r="F1907">
        <v>-21.487850000000002</v>
      </c>
      <c r="G1907">
        <v>-432630</v>
      </c>
      <c r="H1907">
        <v>7.0000000000000007E-2</v>
      </c>
      <c r="I1907">
        <v>105264111.179207</v>
      </c>
    </row>
    <row r="1908" spans="1:9" x14ac:dyDescent="0.25">
      <c r="A1908" s="19">
        <v>41274</v>
      </c>
      <c r="B1908" t="s">
        <v>43</v>
      </c>
      <c r="C1908" t="s">
        <v>44</v>
      </c>
      <c r="D1908">
        <v>2013370</v>
      </c>
      <c r="E1908">
        <v>3225990</v>
      </c>
      <c r="F1908">
        <v>-37.589080000000003</v>
      </c>
      <c r="G1908">
        <v>-1212620</v>
      </c>
      <c r="H1908">
        <v>0.04</v>
      </c>
      <c r="I1908">
        <v>84746098.932639405</v>
      </c>
    </row>
    <row r="1909" spans="1:9" x14ac:dyDescent="0.25">
      <c r="A1909" s="19">
        <v>41271</v>
      </c>
      <c r="B1909" t="s">
        <v>43</v>
      </c>
      <c r="C1909" t="s">
        <v>44</v>
      </c>
      <c r="D1909">
        <v>3225990</v>
      </c>
      <c r="E1909">
        <v>2454710</v>
      </c>
      <c r="F1909">
        <v>31.42041</v>
      </c>
      <c r="G1909">
        <v>771280</v>
      </c>
      <c r="H1909">
        <v>0.04</v>
      </c>
      <c r="I1909">
        <v>116431355.775592</v>
      </c>
    </row>
    <row r="1910" spans="1:9" x14ac:dyDescent="0.25">
      <c r="A1910" s="19">
        <v>41270</v>
      </c>
      <c r="B1910" t="s">
        <v>43</v>
      </c>
      <c r="C1910" t="s">
        <v>44</v>
      </c>
      <c r="D1910">
        <v>2454710</v>
      </c>
      <c r="E1910">
        <v>2540850</v>
      </c>
      <c r="F1910">
        <v>-3.3902000000000001</v>
      </c>
      <c r="G1910">
        <v>-86140</v>
      </c>
      <c r="H1910">
        <v>0.04</v>
      </c>
      <c r="I1910">
        <v>109459610.102807</v>
      </c>
    </row>
    <row r="1911" spans="1:9" x14ac:dyDescent="0.25">
      <c r="A1911" s="19">
        <v>41269</v>
      </c>
      <c r="B1911" t="s">
        <v>43</v>
      </c>
      <c r="C1911" t="s">
        <v>44</v>
      </c>
      <c r="D1911">
        <v>2540850</v>
      </c>
      <c r="E1911">
        <v>2342280</v>
      </c>
      <c r="F1911">
        <v>8.4776399999999992</v>
      </c>
      <c r="G1911">
        <v>198570</v>
      </c>
      <c r="H1911">
        <v>0.05</v>
      </c>
      <c r="I1911">
        <v>115841586.27015699</v>
      </c>
    </row>
    <row r="1912" spans="1:9" x14ac:dyDescent="0.25">
      <c r="A1912" s="19">
        <v>41267</v>
      </c>
      <c r="B1912" t="s">
        <v>43</v>
      </c>
      <c r="C1912" t="s">
        <v>44</v>
      </c>
      <c r="D1912">
        <v>2342280</v>
      </c>
      <c r="E1912">
        <v>2243970</v>
      </c>
      <c r="F1912">
        <v>4.3810700000000002</v>
      </c>
      <c r="G1912">
        <v>98310</v>
      </c>
      <c r="H1912">
        <v>0.05</v>
      </c>
      <c r="I1912">
        <v>107959589.018582</v>
      </c>
    </row>
    <row r="1913" spans="1:9" x14ac:dyDescent="0.25">
      <c r="A1913" s="19">
        <v>41264</v>
      </c>
      <c r="B1913" t="s">
        <v>43</v>
      </c>
      <c r="C1913" t="s">
        <v>44</v>
      </c>
      <c r="D1913">
        <v>2243970</v>
      </c>
      <c r="E1913">
        <v>2075740</v>
      </c>
      <c r="F1913">
        <v>8.1045800000000003</v>
      </c>
      <c r="G1913">
        <v>168230</v>
      </c>
      <c r="H1913">
        <v>0.05</v>
      </c>
      <c r="I1913">
        <v>104550302.267802</v>
      </c>
    </row>
    <row r="1914" spans="1:9" x14ac:dyDescent="0.25">
      <c r="A1914" s="19">
        <v>41263</v>
      </c>
      <c r="B1914" t="s">
        <v>43</v>
      </c>
      <c r="C1914" t="s">
        <v>44</v>
      </c>
      <c r="D1914">
        <v>2075740</v>
      </c>
      <c r="E1914">
        <v>1984910</v>
      </c>
      <c r="F1914">
        <v>4.5760300000000003</v>
      </c>
      <c r="G1914">
        <v>90830</v>
      </c>
      <c r="H1914">
        <v>0.05</v>
      </c>
      <c r="I1914">
        <v>107090886.183134</v>
      </c>
    </row>
    <row r="1915" spans="1:9" x14ac:dyDescent="0.25">
      <c r="A1915" s="19">
        <v>41262</v>
      </c>
      <c r="B1915" t="s">
        <v>43</v>
      </c>
      <c r="C1915" t="s">
        <v>44</v>
      </c>
      <c r="D1915">
        <v>1984910</v>
      </c>
      <c r="E1915">
        <v>1776600</v>
      </c>
      <c r="F1915">
        <v>11.725210000000001</v>
      </c>
      <c r="G1915">
        <v>208310</v>
      </c>
      <c r="H1915">
        <v>0.06</v>
      </c>
      <c r="I1915">
        <v>122253915.09908</v>
      </c>
    </row>
    <row r="1916" spans="1:9" x14ac:dyDescent="0.25">
      <c r="A1916" s="19">
        <v>41261</v>
      </c>
      <c r="B1916" t="s">
        <v>43</v>
      </c>
      <c r="C1916" t="s">
        <v>44</v>
      </c>
      <c r="D1916">
        <v>1776600</v>
      </c>
      <c r="E1916">
        <v>1859410</v>
      </c>
      <c r="F1916">
        <v>-4.4535600000000004</v>
      </c>
      <c r="G1916">
        <v>-82810</v>
      </c>
      <c r="H1916">
        <v>0.06</v>
      </c>
      <c r="I1916">
        <v>107647155.014094</v>
      </c>
    </row>
    <row r="1917" spans="1:9" x14ac:dyDescent="0.25">
      <c r="A1917" s="19">
        <v>41260</v>
      </c>
      <c r="B1917" t="s">
        <v>43</v>
      </c>
      <c r="C1917" t="s">
        <v>44</v>
      </c>
      <c r="D1917">
        <v>1859410</v>
      </c>
      <c r="E1917">
        <v>2025160</v>
      </c>
      <c r="F1917">
        <v>-8.1845400000000001</v>
      </c>
      <c r="G1917">
        <v>-165750</v>
      </c>
      <c r="H1917">
        <v>0.06</v>
      </c>
      <c r="I1917">
        <v>105227110.931417</v>
      </c>
    </row>
    <row r="1918" spans="1:9" x14ac:dyDescent="0.25">
      <c r="A1918" s="19">
        <v>41257</v>
      </c>
      <c r="B1918" t="s">
        <v>43</v>
      </c>
      <c r="C1918" t="s">
        <v>44</v>
      </c>
      <c r="D1918">
        <v>2025160</v>
      </c>
      <c r="E1918">
        <v>2045310</v>
      </c>
      <c r="F1918">
        <v>-0.98517999999999994</v>
      </c>
      <c r="G1918">
        <v>-20150</v>
      </c>
      <c r="H1918">
        <v>0.06</v>
      </c>
      <c r="I1918">
        <v>116632339.682732</v>
      </c>
    </row>
    <row r="1919" spans="1:9" x14ac:dyDescent="0.25">
      <c r="A1919" s="19">
        <v>41256</v>
      </c>
      <c r="B1919" t="s">
        <v>43</v>
      </c>
      <c r="C1919" t="s">
        <v>44</v>
      </c>
      <c r="D1919">
        <v>2045310</v>
      </c>
      <c r="E1919">
        <v>1983590</v>
      </c>
      <c r="F1919">
        <v>3.1115300000000001</v>
      </c>
      <c r="G1919">
        <v>61720</v>
      </c>
      <c r="H1919">
        <v>7.0000000000000007E-2</v>
      </c>
      <c r="I1919">
        <v>145404496.76622599</v>
      </c>
    </row>
    <row r="1920" spans="1:9" x14ac:dyDescent="0.25">
      <c r="A1920" s="19">
        <v>41255</v>
      </c>
      <c r="B1920" t="s">
        <v>43</v>
      </c>
      <c r="C1920" t="s">
        <v>44</v>
      </c>
      <c r="D1920">
        <v>1983590</v>
      </c>
      <c r="E1920">
        <v>1841580</v>
      </c>
      <c r="F1920">
        <v>7.7113100000000001</v>
      </c>
      <c r="G1920">
        <v>142010</v>
      </c>
      <c r="H1920">
        <v>7.0000000000000007E-2</v>
      </c>
      <c r="I1920">
        <v>135065949.099069</v>
      </c>
    </row>
    <row r="1921" spans="1:9" x14ac:dyDescent="0.25">
      <c r="A1921" s="19">
        <v>41254</v>
      </c>
      <c r="B1921" t="s">
        <v>43</v>
      </c>
      <c r="C1921" t="s">
        <v>44</v>
      </c>
      <c r="D1921">
        <v>1841580</v>
      </c>
      <c r="E1921">
        <v>1963470</v>
      </c>
      <c r="F1921">
        <v>-6.2078899999999999</v>
      </c>
      <c r="G1921">
        <v>-121890</v>
      </c>
      <c r="H1921">
        <v>7.0000000000000007E-2</v>
      </c>
      <c r="I1921">
        <v>121713091.51460899</v>
      </c>
    </row>
    <row r="1922" spans="1:9" x14ac:dyDescent="0.25">
      <c r="A1922" s="19">
        <v>41253</v>
      </c>
      <c r="B1922" t="s">
        <v>43</v>
      </c>
      <c r="C1922" t="s">
        <v>44</v>
      </c>
      <c r="D1922">
        <v>1963470</v>
      </c>
      <c r="E1922">
        <v>1993150</v>
      </c>
      <c r="F1922">
        <v>-1.4891000000000001</v>
      </c>
      <c r="G1922">
        <v>-29680</v>
      </c>
      <c r="H1922">
        <v>0.06</v>
      </c>
      <c r="I1922">
        <v>117006449.765576</v>
      </c>
    </row>
    <row r="1923" spans="1:9" x14ac:dyDescent="0.25">
      <c r="A1923" s="19">
        <v>41250</v>
      </c>
      <c r="B1923" t="s">
        <v>43</v>
      </c>
      <c r="C1923" t="s">
        <v>44</v>
      </c>
      <c r="D1923">
        <v>1993150</v>
      </c>
      <c r="E1923">
        <v>2090490</v>
      </c>
      <c r="F1923">
        <v>-4.65632</v>
      </c>
      <c r="G1923">
        <v>-97340</v>
      </c>
      <c r="H1923">
        <v>0.06</v>
      </c>
      <c r="I1923">
        <v>118775130.432478</v>
      </c>
    </row>
    <row r="1924" spans="1:9" x14ac:dyDescent="0.25">
      <c r="A1924" s="19">
        <v>41249</v>
      </c>
      <c r="B1924" t="s">
        <v>43</v>
      </c>
      <c r="C1924" t="s">
        <v>44</v>
      </c>
      <c r="D1924">
        <v>2090490</v>
      </c>
      <c r="E1924">
        <v>2018270</v>
      </c>
      <c r="F1924">
        <v>3.5783100000000001</v>
      </c>
      <c r="G1924">
        <v>72220</v>
      </c>
      <c r="H1924">
        <v>0.06</v>
      </c>
      <c r="I1924">
        <v>118304313.26658399</v>
      </c>
    </row>
    <row r="1925" spans="1:9" x14ac:dyDescent="0.25">
      <c r="A1925" s="19">
        <v>41248</v>
      </c>
      <c r="B1925" t="s">
        <v>43</v>
      </c>
      <c r="C1925" t="s">
        <v>44</v>
      </c>
      <c r="D1925">
        <v>2018270</v>
      </c>
      <c r="E1925">
        <v>2136090</v>
      </c>
      <c r="F1925">
        <v>-5.5156900000000002</v>
      </c>
      <c r="G1925">
        <v>-117820</v>
      </c>
      <c r="H1925">
        <v>0.06</v>
      </c>
      <c r="I1925">
        <v>119262938.099344</v>
      </c>
    </row>
    <row r="1926" spans="1:9" x14ac:dyDescent="0.25">
      <c r="A1926" s="19">
        <v>41247</v>
      </c>
      <c r="B1926" t="s">
        <v>43</v>
      </c>
      <c r="C1926" t="s">
        <v>44</v>
      </c>
      <c r="D1926">
        <v>2136090</v>
      </c>
      <c r="E1926">
        <v>2100810</v>
      </c>
      <c r="F1926">
        <v>1.6793499999999999</v>
      </c>
      <c r="G1926">
        <v>35280</v>
      </c>
      <c r="H1926">
        <v>0.06</v>
      </c>
      <c r="I1926">
        <v>128361208.266946</v>
      </c>
    </row>
    <row r="1927" spans="1:9" x14ac:dyDescent="0.25">
      <c r="A1927" s="19">
        <v>41246</v>
      </c>
      <c r="B1927" t="s">
        <v>43</v>
      </c>
      <c r="C1927" t="s">
        <v>44</v>
      </c>
      <c r="D1927">
        <v>2100810</v>
      </c>
      <c r="E1927">
        <v>1924060</v>
      </c>
      <c r="F1927">
        <v>9.1862999999999992</v>
      </c>
      <c r="G1927">
        <v>176750</v>
      </c>
      <c r="H1927">
        <v>7.0000000000000007E-2</v>
      </c>
      <c r="I1927">
        <v>153551704.266666</v>
      </c>
    </row>
    <row r="1928" spans="1:9" x14ac:dyDescent="0.25">
      <c r="A1928" s="19">
        <v>41243</v>
      </c>
      <c r="B1928" t="s">
        <v>43</v>
      </c>
      <c r="C1928" t="s">
        <v>44</v>
      </c>
      <c r="D1928">
        <v>1924060</v>
      </c>
      <c r="E1928">
        <v>1864230</v>
      </c>
      <c r="F1928">
        <v>3.2093699999999998</v>
      </c>
      <c r="G1928">
        <v>59830</v>
      </c>
      <c r="H1928">
        <v>0.08</v>
      </c>
      <c r="I1928">
        <v>144480872.18193001</v>
      </c>
    </row>
    <row r="1929" spans="1:9" x14ac:dyDescent="0.25">
      <c r="A1929" s="19">
        <v>41242</v>
      </c>
      <c r="B1929" t="s">
        <v>43</v>
      </c>
      <c r="C1929" t="s">
        <v>44</v>
      </c>
      <c r="D1929">
        <v>1864230</v>
      </c>
      <c r="E1929">
        <v>1928060</v>
      </c>
      <c r="F1929">
        <v>-3.3105799999999999</v>
      </c>
      <c r="G1929">
        <v>-63830</v>
      </c>
      <c r="H1929">
        <v>0.08</v>
      </c>
      <c r="I1929">
        <v>139988137.76478899</v>
      </c>
    </row>
    <row r="1930" spans="1:9" x14ac:dyDescent="0.25">
      <c r="A1930" s="19">
        <v>41241</v>
      </c>
      <c r="B1930" t="s">
        <v>43</v>
      </c>
      <c r="C1930" t="s">
        <v>44</v>
      </c>
      <c r="D1930">
        <v>1928060</v>
      </c>
      <c r="E1930">
        <v>2084310</v>
      </c>
      <c r="F1930">
        <v>-7.4964899999999997</v>
      </c>
      <c r="G1930">
        <v>-156250</v>
      </c>
      <c r="H1930">
        <v>0.08</v>
      </c>
      <c r="I1930">
        <v>144781238.848629</v>
      </c>
    </row>
    <row r="1931" spans="1:9" x14ac:dyDescent="0.25">
      <c r="A1931" s="19">
        <v>41240</v>
      </c>
      <c r="B1931" t="s">
        <v>43</v>
      </c>
      <c r="C1931" t="s">
        <v>44</v>
      </c>
      <c r="D1931">
        <v>2084310</v>
      </c>
      <c r="E1931">
        <v>1956160</v>
      </c>
      <c r="F1931">
        <v>6.5510999999999999</v>
      </c>
      <c r="G1931">
        <v>128150</v>
      </c>
      <c r="H1931">
        <v>0.08</v>
      </c>
      <c r="I1931">
        <v>167978016.76653501</v>
      </c>
    </row>
    <row r="1932" spans="1:9" x14ac:dyDescent="0.25">
      <c r="A1932" s="19">
        <v>41239</v>
      </c>
      <c r="B1932" t="s">
        <v>43</v>
      </c>
      <c r="C1932" t="s">
        <v>44</v>
      </c>
      <c r="D1932">
        <v>1956160</v>
      </c>
      <c r="E1932">
        <v>2082860</v>
      </c>
      <c r="F1932">
        <v>-6.0829800000000001</v>
      </c>
      <c r="G1932">
        <v>-126700</v>
      </c>
      <c r="H1932">
        <v>0.08</v>
      </c>
      <c r="I1932">
        <v>156672114.68218499</v>
      </c>
    </row>
    <row r="1933" spans="1:9" x14ac:dyDescent="0.25">
      <c r="A1933" s="19">
        <v>41236</v>
      </c>
      <c r="B1933" t="s">
        <v>43</v>
      </c>
      <c r="C1933" t="s">
        <v>44</v>
      </c>
      <c r="D1933">
        <v>2082860</v>
      </c>
      <c r="E1933">
        <v>2176310</v>
      </c>
      <c r="F1933">
        <v>-4.2939699999999998</v>
      </c>
      <c r="G1933">
        <v>-93450</v>
      </c>
      <c r="H1933">
        <v>0.08</v>
      </c>
      <c r="I1933">
        <v>166819728.849857</v>
      </c>
    </row>
    <row r="1934" spans="1:9" x14ac:dyDescent="0.25">
      <c r="A1934" s="19">
        <v>41234</v>
      </c>
      <c r="B1934" t="s">
        <v>43</v>
      </c>
      <c r="C1934" t="s">
        <v>44</v>
      </c>
      <c r="D1934">
        <v>2176310</v>
      </c>
      <c r="E1934">
        <v>2162560</v>
      </c>
      <c r="F1934">
        <v>0.63582000000000005</v>
      </c>
      <c r="G1934">
        <v>13750</v>
      </c>
      <c r="H1934">
        <v>0.08</v>
      </c>
      <c r="I1934">
        <v>167775365.10059801</v>
      </c>
    </row>
    <row r="1935" spans="1:9" x14ac:dyDescent="0.25">
      <c r="A1935" s="19">
        <v>41233</v>
      </c>
      <c r="B1935" t="s">
        <v>43</v>
      </c>
      <c r="C1935" t="s">
        <v>44</v>
      </c>
      <c r="D1935">
        <v>2162560</v>
      </c>
      <c r="E1935">
        <v>2213600</v>
      </c>
      <c r="F1935">
        <v>-2.3057500000000002</v>
      </c>
      <c r="G1935">
        <v>-51040</v>
      </c>
      <c r="H1935">
        <v>7.0000000000000007E-2</v>
      </c>
      <c r="I1935">
        <v>160227674.68382201</v>
      </c>
    </row>
    <row r="1936" spans="1:9" x14ac:dyDescent="0.25">
      <c r="A1936" s="19">
        <v>41232</v>
      </c>
      <c r="B1936" t="s">
        <v>43</v>
      </c>
      <c r="C1936" t="s">
        <v>44</v>
      </c>
      <c r="D1936">
        <v>2213600</v>
      </c>
      <c r="E1936">
        <v>2690960</v>
      </c>
      <c r="F1936">
        <v>-17.73939</v>
      </c>
      <c r="G1936">
        <v>-477360</v>
      </c>
      <c r="H1936">
        <v>7.0000000000000007E-2</v>
      </c>
      <c r="I1936">
        <v>144086913.350894</v>
      </c>
    </row>
    <row r="1937" spans="1:9" x14ac:dyDescent="0.25">
      <c r="A1937" s="19">
        <v>41229</v>
      </c>
      <c r="B1937" t="s">
        <v>43</v>
      </c>
      <c r="C1937" t="s">
        <v>44</v>
      </c>
      <c r="D1937">
        <v>2690960</v>
      </c>
      <c r="E1937">
        <v>3007240</v>
      </c>
      <c r="F1937">
        <v>-10.51728</v>
      </c>
      <c r="G1937">
        <v>-316280</v>
      </c>
      <c r="H1937">
        <v>0.04</v>
      </c>
      <c r="I1937">
        <v>110576031.354681</v>
      </c>
    </row>
    <row r="1938" spans="1:9" x14ac:dyDescent="0.25">
      <c r="A1938" s="19">
        <v>41228</v>
      </c>
      <c r="B1938" t="s">
        <v>43</v>
      </c>
      <c r="C1938" t="s">
        <v>44</v>
      </c>
      <c r="D1938">
        <v>3007240</v>
      </c>
      <c r="E1938">
        <v>2957590</v>
      </c>
      <c r="F1938">
        <v>1.6787300000000001</v>
      </c>
      <c r="G1938">
        <v>49650</v>
      </c>
      <c r="H1938">
        <v>0.05</v>
      </c>
      <c r="I1938">
        <v>137105083.69052401</v>
      </c>
    </row>
    <row r="1939" spans="1:9" x14ac:dyDescent="0.25">
      <c r="A1939" s="19">
        <v>41227</v>
      </c>
      <c r="B1939" t="s">
        <v>43</v>
      </c>
      <c r="C1939" t="s">
        <v>44</v>
      </c>
      <c r="D1939">
        <v>2957590</v>
      </c>
      <c r="E1939">
        <v>2708010</v>
      </c>
      <c r="F1939">
        <v>9.2163599999999999</v>
      </c>
      <c r="G1939">
        <v>249580</v>
      </c>
      <c r="H1939">
        <v>0.06</v>
      </c>
      <c r="I1939">
        <v>182162897.44013</v>
      </c>
    </row>
    <row r="1940" spans="1:9" x14ac:dyDescent="0.25">
      <c r="A1940" s="19">
        <v>41226</v>
      </c>
      <c r="B1940" t="s">
        <v>43</v>
      </c>
      <c r="C1940" t="s">
        <v>44</v>
      </c>
      <c r="D1940">
        <v>2708010</v>
      </c>
      <c r="E1940">
        <v>2753530</v>
      </c>
      <c r="F1940">
        <v>-1.6531499999999999</v>
      </c>
      <c r="G1940">
        <v>-45520</v>
      </c>
      <c r="H1940">
        <v>0.06</v>
      </c>
      <c r="I1940">
        <v>166790849.271483</v>
      </c>
    </row>
    <row r="1941" spans="1:9" x14ac:dyDescent="0.25">
      <c r="A1941" s="19">
        <v>41225</v>
      </c>
      <c r="B1941" t="s">
        <v>43</v>
      </c>
      <c r="C1941" t="s">
        <v>44</v>
      </c>
      <c r="D1941">
        <v>2753530</v>
      </c>
      <c r="E1941">
        <v>3190430</v>
      </c>
      <c r="F1941">
        <v>-13.69408</v>
      </c>
      <c r="G1941">
        <v>-436900</v>
      </c>
      <c r="H1941">
        <v>0.05</v>
      </c>
      <c r="I1941">
        <v>139305671.93851101</v>
      </c>
    </row>
    <row r="1942" spans="1:9" x14ac:dyDescent="0.25">
      <c r="A1942" s="19">
        <v>41222</v>
      </c>
      <c r="B1942" t="s">
        <v>43</v>
      </c>
      <c r="C1942" t="s">
        <v>44</v>
      </c>
      <c r="D1942">
        <v>3190430</v>
      </c>
      <c r="E1942">
        <v>3113020</v>
      </c>
      <c r="F1942">
        <v>2.48665</v>
      </c>
      <c r="G1942">
        <v>77410</v>
      </c>
      <c r="H1942">
        <v>0.05</v>
      </c>
      <c r="I1942">
        <v>147052236.10864401</v>
      </c>
    </row>
    <row r="1943" spans="1:9" x14ac:dyDescent="0.25">
      <c r="A1943" s="19">
        <v>41221</v>
      </c>
      <c r="B1943" t="s">
        <v>43</v>
      </c>
      <c r="C1943" t="s">
        <v>44</v>
      </c>
      <c r="D1943">
        <v>3113020</v>
      </c>
      <c r="E1943">
        <v>3197340</v>
      </c>
      <c r="F1943">
        <v>-2.6371899999999999</v>
      </c>
      <c r="G1943">
        <v>-84320</v>
      </c>
      <c r="H1943">
        <v>0.05</v>
      </c>
      <c r="I1943">
        <v>168388440.19136301</v>
      </c>
    </row>
    <row r="1944" spans="1:9" x14ac:dyDescent="0.25">
      <c r="A1944" s="19">
        <v>41220</v>
      </c>
      <c r="B1944" t="s">
        <v>43</v>
      </c>
      <c r="C1944" t="s">
        <v>44</v>
      </c>
      <c r="D1944">
        <v>3197340</v>
      </c>
      <c r="E1944">
        <v>2717080</v>
      </c>
      <c r="F1944">
        <v>17.67559</v>
      </c>
      <c r="G1944">
        <v>480260</v>
      </c>
      <c r="H1944">
        <v>0.05</v>
      </c>
      <c r="I1944">
        <v>172949449.525365</v>
      </c>
    </row>
    <row r="1945" spans="1:9" x14ac:dyDescent="0.25">
      <c r="A1945" s="19">
        <v>41219</v>
      </c>
      <c r="B1945" t="s">
        <v>43</v>
      </c>
      <c r="C1945" t="s">
        <v>44</v>
      </c>
      <c r="D1945">
        <v>2717080</v>
      </c>
      <c r="E1945">
        <v>3013150</v>
      </c>
      <c r="F1945">
        <v>-9.8259299999999996</v>
      </c>
      <c r="G1945">
        <v>-296070</v>
      </c>
      <c r="H1945">
        <v>0.06</v>
      </c>
      <c r="I1945">
        <v>165990945.68822199</v>
      </c>
    </row>
    <row r="1946" spans="1:9" x14ac:dyDescent="0.25">
      <c r="A1946" s="19">
        <v>41218</v>
      </c>
      <c r="B1946" t="s">
        <v>43</v>
      </c>
      <c r="C1946" t="s">
        <v>44</v>
      </c>
      <c r="D1946">
        <v>3013150</v>
      </c>
      <c r="E1946">
        <v>2916670</v>
      </c>
      <c r="F1946">
        <v>3.3078799999999999</v>
      </c>
      <c r="G1946">
        <v>96480</v>
      </c>
      <c r="H1946">
        <v>0.06</v>
      </c>
      <c r="I1946">
        <v>172025755.44057</v>
      </c>
    </row>
    <row r="1947" spans="1:9" x14ac:dyDescent="0.25">
      <c r="A1947" s="19">
        <v>41215</v>
      </c>
      <c r="B1947" t="s">
        <v>43</v>
      </c>
      <c r="C1947" t="s">
        <v>44</v>
      </c>
      <c r="D1947">
        <v>2916670</v>
      </c>
      <c r="E1947">
        <v>2669720</v>
      </c>
      <c r="F1947">
        <v>9.2500300000000006</v>
      </c>
      <c r="G1947">
        <v>246950</v>
      </c>
      <c r="H1947">
        <v>7.0000000000000007E-2</v>
      </c>
      <c r="I1947">
        <v>192767581.439805</v>
      </c>
    </row>
    <row r="1948" spans="1:9" x14ac:dyDescent="0.25">
      <c r="A1948" s="19">
        <v>41214</v>
      </c>
      <c r="B1948" t="s">
        <v>43</v>
      </c>
      <c r="C1948" t="s">
        <v>44</v>
      </c>
      <c r="D1948">
        <v>2669720</v>
      </c>
      <c r="E1948">
        <v>3305900</v>
      </c>
      <c r="F1948">
        <v>-19.243780000000001</v>
      </c>
      <c r="G1948">
        <v>-636180</v>
      </c>
      <c r="H1948">
        <v>0.06</v>
      </c>
      <c r="I1948">
        <v>165767364.35451299</v>
      </c>
    </row>
    <row r="1949" spans="1:9" x14ac:dyDescent="0.25">
      <c r="A1949" s="19">
        <v>41213</v>
      </c>
      <c r="B1949" t="s">
        <v>43</v>
      </c>
      <c r="C1949" t="s">
        <v>44</v>
      </c>
      <c r="D1949">
        <v>3305900</v>
      </c>
      <c r="E1949">
        <v>3083030</v>
      </c>
      <c r="F1949">
        <v>7.2289300000000001</v>
      </c>
      <c r="G1949">
        <v>222870</v>
      </c>
      <c r="H1949">
        <v>0.05</v>
      </c>
      <c r="I1949">
        <v>165598040.85956001</v>
      </c>
    </row>
    <row r="1950" spans="1:9" x14ac:dyDescent="0.25">
      <c r="A1950" s="19">
        <v>41208</v>
      </c>
      <c r="B1950" t="s">
        <v>43</v>
      </c>
      <c r="C1950" t="s">
        <v>44</v>
      </c>
      <c r="D1950">
        <v>3083030</v>
      </c>
      <c r="E1950">
        <v>3095350</v>
      </c>
      <c r="F1950">
        <v>-0.39801999999999998</v>
      </c>
      <c r="G1950">
        <v>-12320</v>
      </c>
      <c r="H1950">
        <v>0.05</v>
      </c>
      <c r="I1950">
        <v>139018961.10779199</v>
      </c>
    </row>
    <row r="1951" spans="1:9" x14ac:dyDescent="0.25">
      <c r="A1951" s="19">
        <v>41207</v>
      </c>
      <c r="B1951" t="s">
        <v>43</v>
      </c>
      <c r="C1951" t="s">
        <v>44</v>
      </c>
      <c r="D1951">
        <v>3095350</v>
      </c>
      <c r="E1951">
        <v>3229240</v>
      </c>
      <c r="F1951">
        <v>-4.1461800000000002</v>
      </c>
      <c r="G1951">
        <v>-133890</v>
      </c>
      <c r="H1951">
        <v>0.05</v>
      </c>
      <c r="I1951">
        <v>142669840.441223</v>
      </c>
    </row>
    <row r="1952" spans="1:9" x14ac:dyDescent="0.25">
      <c r="A1952" s="19">
        <v>41206</v>
      </c>
      <c r="B1952" t="s">
        <v>43</v>
      </c>
      <c r="C1952" t="s">
        <v>44</v>
      </c>
      <c r="D1952">
        <v>3229240</v>
      </c>
      <c r="E1952">
        <v>3376840</v>
      </c>
      <c r="F1952">
        <v>-4.3709499999999997</v>
      </c>
      <c r="G1952">
        <v>-147600</v>
      </c>
      <c r="H1952">
        <v>0.05</v>
      </c>
      <c r="I1952">
        <v>158528773.692285</v>
      </c>
    </row>
    <row r="1953" spans="1:9" x14ac:dyDescent="0.25">
      <c r="A1953" s="19">
        <v>41205</v>
      </c>
      <c r="B1953" t="s">
        <v>43</v>
      </c>
      <c r="C1953" t="s">
        <v>44</v>
      </c>
      <c r="D1953">
        <v>3376840</v>
      </c>
      <c r="E1953">
        <v>2807900</v>
      </c>
      <c r="F1953">
        <v>20.262119999999999</v>
      </c>
      <c r="G1953">
        <v>568940</v>
      </c>
      <c r="H1953">
        <v>0.05</v>
      </c>
      <c r="I1953">
        <v>179282063.69345599</v>
      </c>
    </row>
    <row r="1954" spans="1:9" x14ac:dyDescent="0.25">
      <c r="A1954" s="19">
        <v>41204</v>
      </c>
      <c r="B1954" t="s">
        <v>43</v>
      </c>
      <c r="C1954" t="s">
        <v>44</v>
      </c>
      <c r="D1954">
        <v>2807900</v>
      </c>
      <c r="E1954">
        <v>2895810</v>
      </c>
      <c r="F1954">
        <v>-3.0357699999999999</v>
      </c>
      <c r="G1954">
        <v>-87910</v>
      </c>
      <c r="H1954">
        <v>0.06</v>
      </c>
      <c r="I1954">
        <v>171539290.855609</v>
      </c>
    </row>
    <row r="1955" spans="1:9" x14ac:dyDescent="0.25">
      <c r="A1955" s="19">
        <v>41201</v>
      </c>
      <c r="B1955" t="s">
        <v>43</v>
      </c>
      <c r="C1955" t="s">
        <v>44</v>
      </c>
      <c r="D1955">
        <v>2895810</v>
      </c>
      <c r="E1955">
        <v>2616580</v>
      </c>
      <c r="F1955">
        <v>10.671559999999999</v>
      </c>
      <c r="G1955">
        <v>279230</v>
      </c>
      <c r="H1955">
        <v>7.0000000000000007E-2</v>
      </c>
      <c r="I1955">
        <v>208763769.272973</v>
      </c>
    </row>
    <row r="1956" spans="1:9" x14ac:dyDescent="0.25">
      <c r="A1956" s="19">
        <v>41200</v>
      </c>
      <c r="B1956" t="s">
        <v>43</v>
      </c>
      <c r="C1956" t="s">
        <v>44</v>
      </c>
      <c r="D1956">
        <v>2616580</v>
      </c>
      <c r="E1956">
        <v>2541020</v>
      </c>
      <c r="F1956">
        <v>2.9736099999999999</v>
      </c>
      <c r="G1956">
        <v>75560</v>
      </c>
      <c r="H1956">
        <v>0.08</v>
      </c>
      <c r="I1956">
        <v>209566253.187424</v>
      </c>
    </row>
    <row r="1957" spans="1:9" x14ac:dyDescent="0.25">
      <c r="A1957" s="19">
        <v>41199</v>
      </c>
      <c r="B1957" t="s">
        <v>43</v>
      </c>
      <c r="C1957" t="s">
        <v>44</v>
      </c>
      <c r="D1957">
        <v>2541020</v>
      </c>
      <c r="E1957">
        <v>2635590</v>
      </c>
      <c r="F1957">
        <v>-3.58819</v>
      </c>
      <c r="G1957">
        <v>-94570</v>
      </c>
      <c r="H1957">
        <v>7.0000000000000007E-2</v>
      </c>
      <c r="I1957">
        <v>188268406.85349199</v>
      </c>
    </row>
    <row r="1958" spans="1:9" x14ac:dyDescent="0.25">
      <c r="A1958" s="19">
        <v>41198</v>
      </c>
      <c r="B1958" t="s">
        <v>43</v>
      </c>
      <c r="C1958" t="s">
        <v>44</v>
      </c>
      <c r="D1958">
        <v>2635590</v>
      </c>
      <c r="E1958">
        <v>2762180</v>
      </c>
      <c r="F1958">
        <v>-4.5829700000000004</v>
      </c>
      <c r="G1958">
        <v>-126590</v>
      </c>
      <c r="H1958">
        <v>0.06</v>
      </c>
      <c r="I1958">
        <v>151788020.77090901</v>
      </c>
    </row>
    <row r="1959" spans="1:9" x14ac:dyDescent="0.25">
      <c r="A1959" s="19">
        <v>41197</v>
      </c>
      <c r="B1959" t="s">
        <v>43</v>
      </c>
      <c r="C1959" t="s">
        <v>44</v>
      </c>
      <c r="D1959">
        <v>2762180</v>
      </c>
      <c r="E1959">
        <v>3056190</v>
      </c>
      <c r="F1959">
        <v>-9.6201500000000006</v>
      </c>
      <c r="G1959">
        <v>-294010</v>
      </c>
      <c r="H1959">
        <v>0.06</v>
      </c>
      <c r="I1959">
        <v>156316369.85524601</v>
      </c>
    </row>
    <row r="1960" spans="1:9" x14ac:dyDescent="0.25">
      <c r="A1960" s="19">
        <v>41194</v>
      </c>
      <c r="B1960" t="s">
        <v>43</v>
      </c>
      <c r="C1960" t="s">
        <v>44</v>
      </c>
      <c r="D1960">
        <v>3056190</v>
      </c>
      <c r="E1960">
        <v>2905270</v>
      </c>
      <c r="F1960">
        <v>5.1947000000000001</v>
      </c>
      <c r="G1960">
        <v>150920</v>
      </c>
      <c r="H1960">
        <v>0.06</v>
      </c>
      <c r="I1960">
        <v>172954885.77424499</v>
      </c>
    </row>
    <row r="1961" spans="1:9" x14ac:dyDescent="0.25">
      <c r="A1961" s="19">
        <v>41193</v>
      </c>
      <c r="B1961" t="s">
        <v>43</v>
      </c>
      <c r="C1961" t="s">
        <v>44</v>
      </c>
      <c r="D1961">
        <v>2905270</v>
      </c>
      <c r="E1961">
        <v>3111680</v>
      </c>
      <c r="F1961">
        <v>-6.6333900000000003</v>
      </c>
      <c r="G1961">
        <v>-206410</v>
      </c>
      <c r="H1961">
        <v>0.06</v>
      </c>
      <c r="I1961">
        <v>161508801.439715</v>
      </c>
    </row>
    <row r="1962" spans="1:9" x14ac:dyDescent="0.25">
      <c r="A1962" s="19">
        <v>41192</v>
      </c>
      <c r="B1962" t="s">
        <v>43</v>
      </c>
      <c r="C1962" t="s">
        <v>44</v>
      </c>
      <c r="D1962">
        <v>3111680</v>
      </c>
      <c r="E1962">
        <v>3081390</v>
      </c>
      <c r="F1962">
        <v>0.98299999999999998</v>
      </c>
      <c r="G1962">
        <v>30290</v>
      </c>
      <c r="H1962">
        <v>0.06</v>
      </c>
      <c r="I1962">
        <v>182318517.35801899</v>
      </c>
    </row>
    <row r="1963" spans="1:9" x14ac:dyDescent="0.25">
      <c r="A1963" s="19">
        <v>41191</v>
      </c>
      <c r="B1963" t="s">
        <v>43</v>
      </c>
      <c r="C1963" t="s">
        <v>44</v>
      </c>
      <c r="D1963">
        <v>3081390</v>
      </c>
      <c r="E1963">
        <v>2847750</v>
      </c>
      <c r="F1963">
        <v>8.2043700000000008</v>
      </c>
      <c r="G1963">
        <v>233640</v>
      </c>
      <c r="H1963">
        <v>7.0000000000000007E-2</v>
      </c>
      <c r="I1963">
        <v>200572810.774445</v>
      </c>
    </row>
    <row r="1964" spans="1:9" x14ac:dyDescent="0.25">
      <c r="A1964" s="19">
        <v>41190</v>
      </c>
      <c r="B1964" t="s">
        <v>43</v>
      </c>
      <c r="C1964" t="s">
        <v>44</v>
      </c>
      <c r="D1964">
        <v>2847750</v>
      </c>
      <c r="E1964">
        <v>2797060</v>
      </c>
      <c r="F1964">
        <v>1.81226</v>
      </c>
      <c r="G1964">
        <v>50690</v>
      </c>
      <c r="H1964">
        <v>7.0000000000000007E-2</v>
      </c>
      <c r="I1964">
        <v>203875168.77259201</v>
      </c>
    </row>
    <row r="1965" spans="1:9" x14ac:dyDescent="0.25">
      <c r="A1965" s="19">
        <v>41187</v>
      </c>
      <c r="B1965" t="s">
        <v>43</v>
      </c>
      <c r="C1965" t="s">
        <v>44</v>
      </c>
      <c r="D1965">
        <v>2797060</v>
      </c>
      <c r="E1965">
        <v>2834400</v>
      </c>
      <c r="F1965">
        <v>-1.3173900000000001</v>
      </c>
      <c r="G1965">
        <v>-37340</v>
      </c>
      <c r="H1965">
        <v>7.0000000000000007E-2</v>
      </c>
      <c r="I1965">
        <v>200246187.18885601</v>
      </c>
    </row>
    <row r="1966" spans="1:9" x14ac:dyDescent="0.25">
      <c r="A1966" s="19">
        <v>41186</v>
      </c>
      <c r="B1966" t="s">
        <v>43</v>
      </c>
      <c r="C1966" t="s">
        <v>44</v>
      </c>
      <c r="D1966">
        <v>2834400</v>
      </c>
      <c r="E1966">
        <v>3003510</v>
      </c>
      <c r="F1966">
        <v>-5.6304100000000004</v>
      </c>
      <c r="G1966">
        <v>-169110</v>
      </c>
      <c r="H1966">
        <v>0.06</v>
      </c>
      <c r="I1966">
        <v>177409820.022486</v>
      </c>
    </row>
    <row r="1967" spans="1:9" x14ac:dyDescent="0.25">
      <c r="A1967" s="19">
        <v>41185</v>
      </c>
      <c r="B1967" t="s">
        <v>43</v>
      </c>
      <c r="C1967" t="s">
        <v>44</v>
      </c>
      <c r="D1967">
        <v>3003510</v>
      </c>
      <c r="E1967">
        <v>3065410</v>
      </c>
      <c r="F1967">
        <v>-2.0193099999999999</v>
      </c>
      <c r="G1967">
        <v>-61900</v>
      </c>
      <c r="H1967">
        <v>0.06</v>
      </c>
      <c r="I1967">
        <v>187994696.77382699</v>
      </c>
    </row>
    <row r="1968" spans="1:9" x14ac:dyDescent="0.25">
      <c r="A1968" s="19">
        <v>41184</v>
      </c>
      <c r="B1968" t="s">
        <v>43</v>
      </c>
      <c r="C1968" t="s">
        <v>44</v>
      </c>
      <c r="D1968">
        <v>3065410</v>
      </c>
      <c r="E1968">
        <v>3192410</v>
      </c>
      <c r="F1968">
        <v>-3.9781900000000001</v>
      </c>
      <c r="G1968">
        <v>-127000</v>
      </c>
      <c r="H1968">
        <v>0.06</v>
      </c>
      <c r="I1968">
        <v>194934530.94098499</v>
      </c>
    </row>
    <row r="1969" spans="1:9" x14ac:dyDescent="0.25">
      <c r="A1969" s="19">
        <v>41183</v>
      </c>
      <c r="B1969" t="s">
        <v>43</v>
      </c>
      <c r="C1969" t="s">
        <v>44</v>
      </c>
      <c r="D1969">
        <v>3192410</v>
      </c>
      <c r="E1969">
        <v>3038700</v>
      </c>
      <c r="F1969">
        <v>5.0584100000000003</v>
      </c>
      <c r="G1969">
        <v>153710</v>
      </c>
      <c r="H1969">
        <v>0.06</v>
      </c>
      <c r="I1969">
        <v>203010672.608659</v>
      </c>
    </row>
    <row r="1970" spans="1:9" x14ac:dyDescent="0.25">
      <c r="A1970" s="19">
        <v>41180</v>
      </c>
      <c r="B1970" t="s">
        <v>43</v>
      </c>
      <c r="C1970" t="s">
        <v>44</v>
      </c>
      <c r="D1970">
        <v>3038700</v>
      </c>
      <c r="E1970">
        <v>2932670</v>
      </c>
      <c r="F1970">
        <v>3.6154799999999998</v>
      </c>
      <c r="G1970">
        <v>106030</v>
      </c>
      <c r="H1970">
        <v>0.06</v>
      </c>
      <c r="I1970">
        <v>193235997.52410701</v>
      </c>
    </row>
    <row r="1971" spans="1:9" x14ac:dyDescent="0.25">
      <c r="A1971" s="19">
        <v>41179</v>
      </c>
      <c r="B1971" t="s">
        <v>43</v>
      </c>
      <c r="C1971" t="s">
        <v>44</v>
      </c>
      <c r="D1971">
        <v>2932670</v>
      </c>
      <c r="E1971">
        <v>3515990</v>
      </c>
      <c r="F1971">
        <v>-16.590489999999999</v>
      </c>
      <c r="G1971">
        <v>-583320</v>
      </c>
      <c r="H1971">
        <v>0.06</v>
      </c>
      <c r="I1971">
        <v>182094368.106599</v>
      </c>
    </row>
    <row r="1972" spans="1:9" x14ac:dyDescent="0.25">
      <c r="A1972" s="19">
        <v>41178</v>
      </c>
      <c r="B1972" t="s">
        <v>43</v>
      </c>
      <c r="C1972" t="s">
        <v>44</v>
      </c>
      <c r="D1972">
        <v>3515990</v>
      </c>
      <c r="E1972">
        <v>3293730</v>
      </c>
      <c r="F1972">
        <v>6.7479699999999996</v>
      </c>
      <c r="G1972">
        <v>222260</v>
      </c>
      <c r="H1972">
        <v>0.06</v>
      </c>
      <c r="I1972">
        <v>206007714.11122599</v>
      </c>
    </row>
    <row r="1973" spans="1:9" x14ac:dyDescent="0.25">
      <c r="A1973" s="19">
        <v>41177</v>
      </c>
      <c r="B1973" t="s">
        <v>43</v>
      </c>
      <c r="C1973" t="s">
        <v>44</v>
      </c>
      <c r="D1973">
        <v>3293730</v>
      </c>
      <c r="E1973">
        <v>2884980</v>
      </c>
      <c r="F1973">
        <v>14.16821</v>
      </c>
      <c r="G1973">
        <v>408750</v>
      </c>
      <c r="H1973">
        <v>0.06</v>
      </c>
      <c r="I1973">
        <v>211100645.27612999</v>
      </c>
    </row>
    <row r="1974" spans="1:9" x14ac:dyDescent="0.25">
      <c r="A1974" s="19">
        <v>41176</v>
      </c>
      <c r="B1974" t="s">
        <v>43</v>
      </c>
      <c r="C1974" t="s">
        <v>44</v>
      </c>
      <c r="D1974">
        <v>2884980</v>
      </c>
      <c r="E1974">
        <v>2947510</v>
      </c>
      <c r="F1974">
        <v>-2.1214499999999998</v>
      </c>
      <c r="G1974">
        <v>-62530</v>
      </c>
      <c r="H1974">
        <v>0.06</v>
      </c>
      <c r="I1974">
        <v>184903176.52288699</v>
      </c>
    </row>
    <row r="1975" spans="1:9" x14ac:dyDescent="0.25">
      <c r="A1975" s="19">
        <v>41173</v>
      </c>
      <c r="B1975" t="s">
        <v>43</v>
      </c>
      <c r="C1975" t="s">
        <v>44</v>
      </c>
      <c r="D1975">
        <v>2947510</v>
      </c>
      <c r="E1975">
        <v>3069360</v>
      </c>
      <c r="F1975">
        <v>-3.9698799999999999</v>
      </c>
      <c r="G1975">
        <v>-121850</v>
      </c>
      <c r="H1975">
        <v>0.06</v>
      </c>
      <c r="I1975">
        <v>181542053.44005001</v>
      </c>
    </row>
    <row r="1976" spans="1:9" x14ac:dyDescent="0.25">
      <c r="A1976" s="19">
        <v>41172</v>
      </c>
      <c r="B1976" t="s">
        <v>43</v>
      </c>
      <c r="C1976" t="s">
        <v>44</v>
      </c>
      <c r="D1976">
        <v>3069360</v>
      </c>
      <c r="E1976">
        <v>2940590</v>
      </c>
      <c r="F1976">
        <v>4.3790500000000003</v>
      </c>
      <c r="G1976">
        <v>128770</v>
      </c>
      <c r="H1976">
        <v>0.06</v>
      </c>
      <c r="I1976">
        <v>184442958.02434999</v>
      </c>
    </row>
    <row r="1977" spans="1:9" x14ac:dyDescent="0.25">
      <c r="A1977" s="19">
        <v>41171</v>
      </c>
      <c r="B1977" t="s">
        <v>43</v>
      </c>
      <c r="C1977" t="s">
        <v>44</v>
      </c>
      <c r="D1977">
        <v>2940590</v>
      </c>
      <c r="E1977">
        <v>3015670</v>
      </c>
      <c r="F1977">
        <v>-2.4896600000000002</v>
      </c>
      <c r="G1977">
        <v>-75080</v>
      </c>
      <c r="H1977">
        <v>0.06</v>
      </c>
      <c r="I1977">
        <v>176704954.10666201</v>
      </c>
    </row>
    <row r="1978" spans="1:9" x14ac:dyDescent="0.25">
      <c r="A1978" s="19">
        <v>41170</v>
      </c>
      <c r="B1978" t="s">
        <v>43</v>
      </c>
      <c r="C1978" t="s">
        <v>44</v>
      </c>
      <c r="D1978">
        <v>3015670</v>
      </c>
      <c r="E1978">
        <v>3251250</v>
      </c>
      <c r="F1978">
        <v>-7.2458299999999998</v>
      </c>
      <c r="G1978">
        <v>-235580</v>
      </c>
      <c r="H1978">
        <v>0.06</v>
      </c>
      <c r="I1978">
        <v>169153956.44058999</v>
      </c>
    </row>
    <row r="1979" spans="1:9" x14ac:dyDescent="0.25">
      <c r="A1979" s="19">
        <v>41169</v>
      </c>
      <c r="B1979" t="s">
        <v>43</v>
      </c>
      <c r="C1979" t="s">
        <v>44</v>
      </c>
      <c r="D1979">
        <v>3251250</v>
      </c>
      <c r="E1979">
        <v>3462250</v>
      </c>
      <c r="F1979">
        <v>-6.0942999999999996</v>
      </c>
      <c r="G1979">
        <v>-211000</v>
      </c>
      <c r="H1979">
        <v>0.06</v>
      </c>
      <c r="I1979">
        <v>187244906.27579299</v>
      </c>
    </row>
    <row r="1980" spans="1:9" x14ac:dyDescent="0.25">
      <c r="A1980" s="19">
        <v>41166</v>
      </c>
      <c r="B1980" t="s">
        <v>43</v>
      </c>
      <c r="C1980" t="s">
        <v>44</v>
      </c>
      <c r="D1980">
        <v>3462250</v>
      </c>
      <c r="E1980">
        <v>3117980</v>
      </c>
      <c r="F1980">
        <v>11.04144</v>
      </c>
      <c r="G1980">
        <v>344270</v>
      </c>
      <c r="H1980">
        <v>0.06</v>
      </c>
      <c r="I1980">
        <v>211514622.94413301</v>
      </c>
    </row>
    <row r="1981" spans="1:9" x14ac:dyDescent="0.25">
      <c r="A1981" s="19">
        <v>41165</v>
      </c>
      <c r="B1981" t="s">
        <v>43</v>
      </c>
      <c r="C1981" t="s">
        <v>44</v>
      </c>
      <c r="D1981">
        <v>3117980</v>
      </c>
      <c r="E1981">
        <v>3574040</v>
      </c>
      <c r="F1981">
        <v>-12.760350000000001</v>
      </c>
      <c r="G1981">
        <v>-456060</v>
      </c>
      <c r="H1981">
        <v>7.0000000000000007E-2</v>
      </c>
      <c r="I1981">
        <v>202954514.858069</v>
      </c>
    </row>
    <row r="1982" spans="1:9" x14ac:dyDescent="0.25">
      <c r="A1982" s="19">
        <v>41164</v>
      </c>
      <c r="B1982" t="s">
        <v>43</v>
      </c>
      <c r="C1982" t="s">
        <v>44</v>
      </c>
      <c r="D1982">
        <v>3574040</v>
      </c>
      <c r="E1982">
        <v>3906130</v>
      </c>
      <c r="F1982">
        <v>-8.5017700000000005</v>
      </c>
      <c r="G1982">
        <v>-332090</v>
      </c>
      <c r="H1982">
        <v>0.06</v>
      </c>
      <c r="I1982">
        <v>212983000.361687</v>
      </c>
    </row>
    <row r="1983" spans="1:9" x14ac:dyDescent="0.25">
      <c r="A1983" s="19">
        <v>41163</v>
      </c>
      <c r="B1983" t="s">
        <v>43</v>
      </c>
      <c r="C1983" t="s">
        <v>44</v>
      </c>
      <c r="D1983">
        <v>3906130</v>
      </c>
      <c r="E1983">
        <v>3952000</v>
      </c>
      <c r="F1983">
        <v>-1.1606799999999999</v>
      </c>
      <c r="G1983">
        <v>-45870</v>
      </c>
      <c r="H1983">
        <v>0.06</v>
      </c>
      <c r="I1983">
        <v>244491186.94765499</v>
      </c>
    </row>
    <row r="1984" spans="1:9" x14ac:dyDescent="0.25">
      <c r="A1984" s="19">
        <v>41162</v>
      </c>
      <c r="B1984" t="s">
        <v>43</v>
      </c>
      <c r="C1984" t="s">
        <v>44</v>
      </c>
      <c r="D1984">
        <v>3952000</v>
      </c>
      <c r="E1984">
        <v>3473870</v>
      </c>
      <c r="F1984">
        <v>13.76361</v>
      </c>
      <c r="G1984">
        <v>478130</v>
      </c>
      <c r="H1984">
        <v>0.06</v>
      </c>
      <c r="I1984">
        <v>247362266.698019</v>
      </c>
    </row>
    <row r="1985" spans="1:9" x14ac:dyDescent="0.25">
      <c r="A1985" s="19">
        <v>41159</v>
      </c>
      <c r="B1985" t="s">
        <v>43</v>
      </c>
      <c r="C1985" t="s">
        <v>44</v>
      </c>
      <c r="D1985">
        <v>3473870</v>
      </c>
      <c r="E1985">
        <v>3922900</v>
      </c>
      <c r="F1985">
        <v>-11.44638</v>
      </c>
      <c r="G1985">
        <v>-449030</v>
      </c>
      <c r="H1985">
        <v>0.06</v>
      </c>
      <c r="I1985">
        <v>213961443.110892</v>
      </c>
    </row>
    <row r="1986" spans="1:9" x14ac:dyDescent="0.25">
      <c r="A1986" s="19">
        <v>41158</v>
      </c>
      <c r="B1986" t="s">
        <v>43</v>
      </c>
      <c r="C1986" t="s">
        <v>44</v>
      </c>
      <c r="D1986">
        <v>3922900</v>
      </c>
      <c r="E1986">
        <v>4896200</v>
      </c>
      <c r="F1986">
        <v>-19.878679999999999</v>
      </c>
      <c r="G1986">
        <v>-973300</v>
      </c>
      <c r="H1986">
        <v>0.06</v>
      </c>
      <c r="I1986">
        <v>245540849.197788</v>
      </c>
    </row>
    <row r="1987" spans="1:9" x14ac:dyDescent="0.25">
      <c r="A1987" s="19">
        <v>41157</v>
      </c>
      <c r="B1987" t="s">
        <v>43</v>
      </c>
      <c r="C1987" t="s">
        <v>44</v>
      </c>
      <c r="D1987">
        <v>4896200</v>
      </c>
      <c r="E1987">
        <v>5133400</v>
      </c>
      <c r="F1987">
        <v>-4.6207200000000004</v>
      </c>
      <c r="G1987">
        <v>-237200</v>
      </c>
      <c r="H1987">
        <v>0.06</v>
      </c>
      <c r="I1987">
        <v>285407658.37217599</v>
      </c>
    </row>
    <row r="1988" spans="1:9" x14ac:dyDescent="0.25">
      <c r="A1988" s="19">
        <v>41156</v>
      </c>
      <c r="B1988" t="s">
        <v>43</v>
      </c>
      <c r="C1988" t="s">
        <v>44</v>
      </c>
      <c r="D1988">
        <v>5133400</v>
      </c>
      <c r="E1988">
        <v>5328700</v>
      </c>
      <c r="F1988">
        <v>-3.66506</v>
      </c>
      <c r="G1988">
        <v>-195300</v>
      </c>
      <c r="H1988">
        <v>0.05</v>
      </c>
      <c r="I1988">
        <v>280754201.70739102</v>
      </c>
    </row>
    <row r="1989" spans="1:9" x14ac:dyDescent="0.25">
      <c r="A1989" s="19">
        <v>41152</v>
      </c>
      <c r="B1989" t="s">
        <v>43</v>
      </c>
      <c r="C1989" t="s">
        <v>44</v>
      </c>
      <c r="D1989">
        <v>5328700</v>
      </c>
      <c r="E1989">
        <v>5759600</v>
      </c>
      <c r="F1989">
        <v>-7.48142</v>
      </c>
      <c r="G1989">
        <v>-430900</v>
      </c>
      <c r="H1989">
        <v>0.05</v>
      </c>
      <c r="I1989">
        <v>291435484.20894098</v>
      </c>
    </row>
    <row r="1990" spans="1:9" x14ac:dyDescent="0.25">
      <c r="A1990" s="19">
        <v>41151</v>
      </c>
      <c r="B1990" t="s">
        <v>43</v>
      </c>
      <c r="C1990" t="s">
        <v>44</v>
      </c>
      <c r="D1990">
        <v>5759600</v>
      </c>
      <c r="E1990">
        <v>5536300</v>
      </c>
      <c r="F1990">
        <v>4.0333800000000002</v>
      </c>
      <c r="G1990">
        <v>223300</v>
      </c>
      <c r="H1990">
        <v>0.05</v>
      </c>
      <c r="I1990">
        <v>314714143.379026</v>
      </c>
    </row>
    <row r="1991" spans="1:9" x14ac:dyDescent="0.25">
      <c r="A1991" s="19">
        <v>41150</v>
      </c>
      <c r="B1991" t="s">
        <v>43</v>
      </c>
      <c r="C1991" t="s">
        <v>44</v>
      </c>
      <c r="D1991">
        <v>5536300</v>
      </c>
      <c r="E1991">
        <v>5398400</v>
      </c>
      <c r="F1991">
        <v>2.5544600000000002</v>
      </c>
      <c r="G1991">
        <v>137900</v>
      </c>
      <c r="H1991">
        <v>0.06</v>
      </c>
      <c r="I1991">
        <v>310817109.21058702</v>
      </c>
    </row>
    <row r="1992" spans="1:9" x14ac:dyDescent="0.25">
      <c r="A1992" s="19">
        <v>41149</v>
      </c>
      <c r="B1992" t="s">
        <v>43</v>
      </c>
      <c r="C1992" t="s">
        <v>44</v>
      </c>
      <c r="D1992">
        <v>5398400</v>
      </c>
      <c r="E1992">
        <v>5294400</v>
      </c>
      <c r="F1992">
        <v>1.96434</v>
      </c>
      <c r="G1992">
        <v>104000</v>
      </c>
      <c r="H1992">
        <v>0.06</v>
      </c>
      <c r="I1992">
        <v>303075173.37616003</v>
      </c>
    </row>
    <row r="1993" spans="1:9" x14ac:dyDescent="0.25">
      <c r="A1993" s="19">
        <v>41148</v>
      </c>
      <c r="B1993" t="s">
        <v>43</v>
      </c>
      <c r="C1993" t="s">
        <v>44</v>
      </c>
      <c r="D1993">
        <v>5294400</v>
      </c>
      <c r="E1993">
        <v>5171200</v>
      </c>
      <c r="F1993">
        <v>2.3824299999999998</v>
      </c>
      <c r="G1993">
        <v>123200</v>
      </c>
      <c r="H1993">
        <v>0.06</v>
      </c>
      <c r="I1993">
        <v>295648120.04200202</v>
      </c>
    </row>
    <row r="1994" spans="1:9" x14ac:dyDescent="0.25">
      <c r="A1994" s="19">
        <v>41145</v>
      </c>
      <c r="B1994" t="s">
        <v>43</v>
      </c>
      <c r="C1994" t="s">
        <v>44</v>
      </c>
      <c r="D1994">
        <v>5171200</v>
      </c>
      <c r="E1994">
        <v>5578100</v>
      </c>
      <c r="F1994">
        <v>-7.2946</v>
      </c>
      <c r="G1994">
        <v>-406900</v>
      </c>
      <c r="H1994">
        <v>0.05</v>
      </c>
      <c r="I1994">
        <v>283080106.70769101</v>
      </c>
    </row>
    <row r="1995" spans="1:9" x14ac:dyDescent="0.25">
      <c r="A1995" s="19">
        <v>41144</v>
      </c>
      <c r="B1995" t="s">
        <v>43</v>
      </c>
      <c r="C1995" t="s">
        <v>44</v>
      </c>
      <c r="D1995">
        <v>5578100</v>
      </c>
      <c r="E1995">
        <v>5406600</v>
      </c>
      <c r="F1995">
        <v>3.17205</v>
      </c>
      <c r="G1995">
        <v>171500</v>
      </c>
      <c r="H1995">
        <v>0.05</v>
      </c>
      <c r="I1995">
        <v>305354490.87758601</v>
      </c>
    </row>
    <row r="1996" spans="1:9" x14ac:dyDescent="0.25">
      <c r="A1996" s="19">
        <v>41143</v>
      </c>
      <c r="B1996" t="s">
        <v>43</v>
      </c>
      <c r="C1996" t="s">
        <v>44</v>
      </c>
      <c r="D1996">
        <v>5406600</v>
      </c>
      <c r="E1996">
        <v>5265700</v>
      </c>
      <c r="F1996">
        <v>2.6758099999999998</v>
      </c>
      <c r="G1996">
        <v>140900</v>
      </c>
      <c r="H1996">
        <v>0.06</v>
      </c>
      <c r="I1996">
        <v>306509165.04289198</v>
      </c>
    </row>
    <row r="1997" spans="1:9" x14ac:dyDescent="0.25">
      <c r="A1997" s="19">
        <v>41142</v>
      </c>
      <c r="B1997" t="s">
        <v>43</v>
      </c>
      <c r="C1997" t="s">
        <v>44</v>
      </c>
      <c r="D1997">
        <v>5265700</v>
      </c>
      <c r="E1997">
        <v>4994800</v>
      </c>
      <c r="F1997">
        <v>5.4236399999999998</v>
      </c>
      <c r="G1997">
        <v>270900</v>
      </c>
      <c r="H1997">
        <v>0.06</v>
      </c>
      <c r="I1997">
        <v>298521309.20844102</v>
      </c>
    </row>
    <row r="1998" spans="1:9" x14ac:dyDescent="0.25">
      <c r="A1998" s="19">
        <v>41141</v>
      </c>
      <c r="B1998" t="s">
        <v>43</v>
      </c>
      <c r="C1998" t="s">
        <v>44</v>
      </c>
      <c r="D1998">
        <v>4994800</v>
      </c>
      <c r="E1998">
        <v>4990100</v>
      </c>
      <c r="F1998">
        <v>9.4189999999999996E-2</v>
      </c>
      <c r="G1998">
        <v>4700</v>
      </c>
      <c r="H1998">
        <v>0.05</v>
      </c>
      <c r="I1998">
        <v>270177056.70629197</v>
      </c>
    </row>
    <row r="1999" spans="1:9" x14ac:dyDescent="0.25">
      <c r="A1999" s="19">
        <v>41138</v>
      </c>
      <c r="B1999" t="s">
        <v>43</v>
      </c>
      <c r="C1999" t="s">
        <v>44</v>
      </c>
      <c r="D1999">
        <v>4990100</v>
      </c>
      <c r="E1999">
        <v>5326700</v>
      </c>
      <c r="F1999">
        <v>-6.3191100000000002</v>
      </c>
      <c r="G1999">
        <v>-336600</v>
      </c>
      <c r="H1999">
        <v>0.05</v>
      </c>
      <c r="I1999">
        <v>262936685.87292099</v>
      </c>
    </row>
    <row r="2000" spans="1:9" x14ac:dyDescent="0.25">
      <c r="A2000" s="19">
        <v>41137</v>
      </c>
      <c r="B2000" t="s">
        <v>43</v>
      </c>
      <c r="C2000" t="s">
        <v>44</v>
      </c>
      <c r="D2000">
        <v>5326700</v>
      </c>
      <c r="E2000">
        <v>5479500</v>
      </c>
      <c r="F2000">
        <v>-2.7885800000000001</v>
      </c>
      <c r="G2000">
        <v>-152800</v>
      </c>
      <c r="H2000">
        <v>0.05</v>
      </c>
      <c r="I2000">
        <v>267355950.87559101</v>
      </c>
    </row>
    <row r="2001" spans="1:9" x14ac:dyDescent="0.25">
      <c r="A2001" s="19">
        <v>41136</v>
      </c>
      <c r="B2001" t="s">
        <v>43</v>
      </c>
      <c r="C2001" t="s">
        <v>44</v>
      </c>
      <c r="D2001">
        <v>5479500</v>
      </c>
      <c r="E2001">
        <v>5502600</v>
      </c>
      <c r="F2001">
        <v>-0.41980000000000001</v>
      </c>
      <c r="G2001">
        <v>-23100</v>
      </c>
      <c r="H2001">
        <v>0.05</v>
      </c>
      <c r="I2001">
        <v>273381387.54347003</v>
      </c>
    </row>
    <row r="2002" spans="1:9" x14ac:dyDescent="0.25">
      <c r="A2002" s="19">
        <v>41135</v>
      </c>
      <c r="B2002" t="s">
        <v>43</v>
      </c>
      <c r="C2002" t="s">
        <v>44</v>
      </c>
      <c r="D2002">
        <v>5502600</v>
      </c>
      <c r="E2002">
        <v>5091700</v>
      </c>
      <c r="F2002">
        <v>8.07</v>
      </c>
      <c r="G2002">
        <v>410900</v>
      </c>
      <c r="H2002">
        <v>0.05</v>
      </c>
      <c r="I2002">
        <v>274533885.04365301</v>
      </c>
    </row>
    <row r="2003" spans="1:9" x14ac:dyDescent="0.25">
      <c r="A2003" s="19">
        <v>41134</v>
      </c>
      <c r="B2003" t="s">
        <v>43</v>
      </c>
      <c r="C2003" t="s">
        <v>44</v>
      </c>
      <c r="D2003">
        <v>5091700</v>
      </c>
      <c r="E2003">
        <v>5311500</v>
      </c>
      <c r="F2003">
        <v>-4.1381899999999998</v>
      </c>
      <c r="G2003">
        <v>-219800</v>
      </c>
      <c r="H2003">
        <v>0.05</v>
      </c>
      <c r="I2003">
        <v>254033399.20706001</v>
      </c>
    </row>
    <row r="2004" spans="1:9" x14ac:dyDescent="0.25">
      <c r="A2004" s="19">
        <v>41131</v>
      </c>
      <c r="B2004" t="s">
        <v>43</v>
      </c>
      <c r="C2004" t="s">
        <v>44</v>
      </c>
      <c r="D2004">
        <v>5311500</v>
      </c>
      <c r="E2004">
        <v>5391100</v>
      </c>
      <c r="F2004">
        <v>-1.47651</v>
      </c>
      <c r="G2004">
        <v>-79600</v>
      </c>
      <c r="H2004">
        <v>0.05</v>
      </c>
      <c r="I2004">
        <v>261281537.542137</v>
      </c>
    </row>
    <row r="2005" spans="1:9" x14ac:dyDescent="0.25">
      <c r="A2005" s="19">
        <v>41130</v>
      </c>
      <c r="B2005" t="s">
        <v>43</v>
      </c>
      <c r="C2005" t="s">
        <v>44</v>
      </c>
      <c r="D2005">
        <v>5391100</v>
      </c>
      <c r="E2005">
        <v>5544100</v>
      </c>
      <c r="F2005">
        <v>-2.75969</v>
      </c>
      <c r="G2005">
        <v>-153000</v>
      </c>
      <c r="H2005">
        <v>0.05</v>
      </c>
      <c r="I2005">
        <v>261153869.209436</v>
      </c>
    </row>
    <row r="2006" spans="1:9" x14ac:dyDescent="0.25">
      <c r="A2006" s="19">
        <v>41129</v>
      </c>
      <c r="B2006" t="s">
        <v>43</v>
      </c>
      <c r="C2006" t="s">
        <v>44</v>
      </c>
      <c r="D2006">
        <v>5544100</v>
      </c>
      <c r="E2006">
        <v>6070100</v>
      </c>
      <c r="F2006">
        <v>-8.6654300000000006</v>
      </c>
      <c r="G2006">
        <v>-526000</v>
      </c>
      <c r="H2006">
        <v>0.05</v>
      </c>
      <c r="I2006">
        <v>253596374.21064901</v>
      </c>
    </row>
    <row r="2007" spans="1:9" x14ac:dyDescent="0.25">
      <c r="A2007" s="19">
        <v>41128</v>
      </c>
      <c r="B2007" t="s">
        <v>43</v>
      </c>
      <c r="C2007" t="s">
        <v>44</v>
      </c>
      <c r="D2007">
        <v>6070100</v>
      </c>
      <c r="E2007">
        <v>5607100</v>
      </c>
      <c r="F2007">
        <v>8.2573899999999991</v>
      </c>
      <c r="G2007">
        <v>463000</v>
      </c>
      <c r="H2007">
        <v>0.04</v>
      </c>
      <c r="I2007">
        <v>270372370.88148898</v>
      </c>
    </row>
    <row r="2008" spans="1:9" x14ac:dyDescent="0.25">
      <c r="A2008" s="19">
        <v>41127</v>
      </c>
      <c r="B2008" t="s">
        <v>43</v>
      </c>
      <c r="C2008" t="s">
        <v>44</v>
      </c>
      <c r="D2008">
        <v>5607100</v>
      </c>
      <c r="E2008">
        <v>5847700</v>
      </c>
      <c r="F2008">
        <v>-4.1144400000000001</v>
      </c>
      <c r="G2008">
        <v>-240600</v>
      </c>
      <c r="H2008">
        <v>0.04</v>
      </c>
      <c r="I2008">
        <v>238535379.21114901</v>
      </c>
    </row>
    <row r="2009" spans="1:9" x14ac:dyDescent="0.25">
      <c r="A2009" s="19">
        <v>41124</v>
      </c>
      <c r="B2009" t="s">
        <v>43</v>
      </c>
      <c r="C2009" t="s">
        <v>44</v>
      </c>
      <c r="D2009">
        <v>5847700</v>
      </c>
      <c r="E2009">
        <v>6822900</v>
      </c>
      <c r="F2009">
        <v>-14.29304</v>
      </c>
      <c r="G2009">
        <v>-975200</v>
      </c>
      <c r="H2009">
        <v>0.04</v>
      </c>
      <c r="I2009">
        <v>227426799.21305799</v>
      </c>
    </row>
    <row r="2010" spans="1:9" x14ac:dyDescent="0.25">
      <c r="A2010" s="19">
        <v>41123</v>
      </c>
      <c r="B2010" t="s">
        <v>43</v>
      </c>
      <c r="C2010" t="s">
        <v>44</v>
      </c>
      <c r="D2010">
        <v>6822900</v>
      </c>
      <c r="E2010">
        <v>7436000</v>
      </c>
      <c r="F2010">
        <v>-8.2450200000000002</v>
      </c>
      <c r="G2010">
        <v>-613100</v>
      </c>
      <c r="H2010">
        <v>0.04</v>
      </c>
      <c r="I2010">
        <v>243520672.55412799</v>
      </c>
    </row>
    <row r="2011" spans="1:9" x14ac:dyDescent="0.25">
      <c r="A2011" s="19">
        <v>41122</v>
      </c>
      <c r="B2011" t="s">
        <v>43</v>
      </c>
      <c r="C2011" t="s">
        <v>44</v>
      </c>
      <c r="D2011">
        <v>7436000</v>
      </c>
      <c r="E2011">
        <v>7613000</v>
      </c>
      <c r="F2011">
        <v>-2.32497</v>
      </c>
      <c r="G2011">
        <v>-177000</v>
      </c>
      <c r="H2011">
        <v>0.04</v>
      </c>
      <c r="I2011">
        <v>265403233.39232501</v>
      </c>
    </row>
    <row r="2012" spans="1:9" x14ac:dyDescent="0.25">
      <c r="A2012" s="19">
        <v>41121</v>
      </c>
      <c r="B2012" t="s">
        <v>43</v>
      </c>
      <c r="C2012" t="s">
        <v>44</v>
      </c>
      <c r="D2012">
        <v>7613000</v>
      </c>
      <c r="E2012">
        <v>7321700</v>
      </c>
      <c r="F2012">
        <v>3.97858</v>
      </c>
      <c r="G2012">
        <v>291300</v>
      </c>
      <c r="H2012">
        <v>0.04</v>
      </c>
      <c r="I2012">
        <v>271720658.39372897</v>
      </c>
    </row>
    <row r="2013" spans="1:9" x14ac:dyDescent="0.25">
      <c r="A2013" s="19">
        <v>41120</v>
      </c>
      <c r="B2013" t="s">
        <v>43</v>
      </c>
      <c r="C2013" t="s">
        <v>44</v>
      </c>
      <c r="D2013">
        <v>7321700</v>
      </c>
      <c r="E2013">
        <v>6756900</v>
      </c>
      <c r="F2013">
        <v>8.35886</v>
      </c>
      <c r="G2013">
        <v>564800</v>
      </c>
      <c r="H2013">
        <v>0.04</v>
      </c>
      <c r="I2013">
        <v>263154100.89141801</v>
      </c>
    </row>
    <row r="2014" spans="1:9" x14ac:dyDescent="0.25">
      <c r="A2014" s="19">
        <v>41117</v>
      </c>
      <c r="B2014" t="s">
        <v>43</v>
      </c>
      <c r="C2014" t="s">
        <v>44</v>
      </c>
      <c r="D2014">
        <v>6756900</v>
      </c>
      <c r="E2014">
        <v>7095400</v>
      </c>
      <c r="F2014">
        <v>-4.7706999999999997</v>
      </c>
      <c r="G2014">
        <v>-338500</v>
      </c>
      <c r="H2014">
        <v>0.04</v>
      </c>
      <c r="I2014">
        <v>239813642.55360401</v>
      </c>
    </row>
    <row r="2015" spans="1:9" x14ac:dyDescent="0.25">
      <c r="A2015" s="19">
        <v>41116</v>
      </c>
      <c r="B2015" t="s">
        <v>43</v>
      </c>
      <c r="C2015" t="s">
        <v>44</v>
      </c>
      <c r="D2015">
        <v>7095400</v>
      </c>
      <c r="E2015">
        <v>8577700</v>
      </c>
      <c r="F2015">
        <v>-17.280860000000001</v>
      </c>
      <c r="G2015">
        <v>-1482300</v>
      </c>
      <c r="H2015">
        <v>0.03</v>
      </c>
      <c r="I2015">
        <v>233734301.722956</v>
      </c>
    </row>
    <row r="2016" spans="1:9" x14ac:dyDescent="0.25">
      <c r="A2016" s="19">
        <v>41115</v>
      </c>
      <c r="B2016" t="s">
        <v>43</v>
      </c>
      <c r="C2016" t="s">
        <v>44</v>
      </c>
      <c r="D2016">
        <v>8577700</v>
      </c>
      <c r="E2016">
        <v>9200200</v>
      </c>
      <c r="F2016">
        <v>-6.7661600000000002</v>
      </c>
      <c r="G2016">
        <v>-622500</v>
      </c>
      <c r="H2016">
        <v>0.03</v>
      </c>
      <c r="I2016">
        <v>255972864.234716</v>
      </c>
    </row>
    <row r="2017" spans="1:9" x14ac:dyDescent="0.25">
      <c r="A2017" s="19">
        <v>41114</v>
      </c>
      <c r="B2017" t="s">
        <v>43</v>
      </c>
      <c r="C2017" t="s">
        <v>44</v>
      </c>
      <c r="D2017">
        <v>9200200</v>
      </c>
      <c r="E2017">
        <v>8383800</v>
      </c>
      <c r="F2017">
        <v>9.7378300000000007</v>
      </c>
      <c r="G2017">
        <v>816400</v>
      </c>
      <c r="H2017">
        <v>0.03</v>
      </c>
      <c r="I2017">
        <v>301229881.739654</v>
      </c>
    </row>
    <row r="2018" spans="1:9" x14ac:dyDescent="0.25">
      <c r="A2018" s="19">
        <v>41113</v>
      </c>
      <c r="B2018" t="s">
        <v>43</v>
      </c>
      <c r="C2018" t="s">
        <v>44</v>
      </c>
      <c r="D2018">
        <v>8383800</v>
      </c>
      <c r="E2018">
        <v>7186100</v>
      </c>
      <c r="F2018">
        <v>16.666899999999998</v>
      </c>
      <c r="G2018">
        <v>1197700</v>
      </c>
      <c r="H2018">
        <v>0.04</v>
      </c>
      <c r="I2018">
        <v>299650985.06651098</v>
      </c>
    </row>
    <row r="2019" spans="1:9" x14ac:dyDescent="0.25">
      <c r="A2019" s="19">
        <v>41110</v>
      </c>
      <c r="B2019" t="s">
        <v>43</v>
      </c>
      <c r="C2019" t="s">
        <v>44</v>
      </c>
      <c r="D2019">
        <v>7186100</v>
      </c>
      <c r="E2019">
        <v>6517600</v>
      </c>
      <c r="F2019">
        <v>10.25684</v>
      </c>
      <c r="G2019">
        <v>668500</v>
      </c>
      <c r="H2019">
        <v>0.04</v>
      </c>
      <c r="I2019">
        <v>269418865.89034301</v>
      </c>
    </row>
    <row r="2020" spans="1:9" x14ac:dyDescent="0.25">
      <c r="A2020" s="19">
        <v>41109</v>
      </c>
      <c r="B2020" t="s">
        <v>43</v>
      </c>
      <c r="C2020" t="s">
        <v>44</v>
      </c>
      <c r="D2020">
        <v>6517600</v>
      </c>
      <c r="E2020">
        <v>6848500</v>
      </c>
      <c r="F2020">
        <v>-4.8317100000000002</v>
      </c>
      <c r="G2020">
        <v>-330900</v>
      </c>
      <c r="H2020">
        <v>0.04</v>
      </c>
      <c r="I2020">
        <v>244355686.71837199</v>
      </c>
    </row>
    <row r="2021" spans="1:9" x14ac:dyDescent="0.25">
      <c r="A2021" s="19">
        <v>41108</v>
      </c>
      <c r="B2021" t="s">
        <v>43</v>
      </c>
      <c r="C2021" t="s">
        <v>44</v>
      </c>
      <c r="D2021">
        <v>6848500</v>
      </c>
      <c r="E2021">
        <v>6775700</v>
      </c>
      <c r="F2021">
        <v>1.07443</v>
      </c>
      <c r="G2021">
        <v>72800</v>
      </c>
      <c r="H2021">
        <v>0.04</v>
      </c>
      <c r="I2021">
        <v>249570754.22099799</v>
      </c>
    </row>
    <row r="2022" spans="1:9" x14ac:dyDescent="0.25">
      <c r="A2022" s="19">
        <v>41107</v>
      </c>
      <c r="B2022" t="s">
        <v>43</v>
      </c>
      <c r="C2022" t="s">
        <v>44</v>
      </c>
      <c r="D2022">
        <v>6775700</v>
      </c>
      <c r="E2022">
        <v>7346100</v>
      </c>
      <c r="F2022">
        <v>-7.7646600000000001</v>
      </c>
      <c r="G2022">
        <v>-570400</v>
      </c>
      <c r="H2022">
        <v>0.04</v>
      </c>
      <c r="I2022">
        <v>241836025.88708699</v>
      </c>
    </row>
    <row r="2023" spans="1:9" x14ac:dyDescent="0.25">
      <c r="A2023" s="19">
        <v>41106</v>
      </c>
      <c r="B2023" t="s">
        <v>43</v>
      </c>
      <c r="C2023" t="s">
        <v>44</v>
      </c>
      <c r="D2023">
        <v>7346100</v>
      </c>
      <c r="E2023">
        <v>7393800</v>
      </c>
      <c r="F2023">
        <v>-0.64514000000000005</v>
      </c>
      <c r="G2023">
        <v>-47700</v>
      </c>
      <c r="H2023">
        <v>0.04</v>
      </c>
      <c r="I2023">
        <v>262929162.55827901</v>
      </c>
    </row>
    <row r="2024" spans="1:9" x14ac:dyDescent="0.25">
      <c r="A2024" s="19">
        <v>41103</v>
      </c>
      <c r="B2024" t="s">
        <v>43</v>
      </c>
      <c r="C2024" t="s">
        <v>44</v>
      </c>
      <c r="D2024">
        <v>7393800</v>
      </c>
      <c r="E2024">
        <v>8404100</v>
      </c>
      <c r="F2024">
        <v>-12.021509999999999</v>
      </c>
      <c r="G2024">
        <v>-1010300</v>
      </c>
      <c r="H2024">
        <v>0.03</v>
      </c>
      <c r="I2024">
        <v>258721385.05865699</v>
      </c>
    </row>
    <row r="2025" spans="1:9" x14ac:dyDescent="0.25">
      <c r="A2025" s="19">
        <v>41102</v>
      </c>
      <c r="B2025" t="s">
        <v>43</v>
      </c>
      <c r="C2025" t="s">
        <v>44</v>
      </c>
      <c r="D2025">
        <v>8404100</v>
      </c>
      <c r="E2025">
        <v>8271800</v>
      </c>
      <c r="F2025">
        <v>1.59941</v>
      </c>
      <c r="G2025">
        <v>132300</v>
      </c>
      <c r="H2025">
        <v>0.03</v>
      </c>
      <c r="I2025">
        <v>277265265.90000498</v>
      </c>
    </row>
    <row r="2026" spans="1:9" x14ac:dyDescent="0.25">
      <c r="A2026" s="19">
        <v>41101</v>
      </c>
      <c r="B2026" t="s">
        <v>43</v>
      </c>
      <c r="C2026" t="s">
        <v>44</v>
      </c>
      <c r="D2026">
        <v>8271800</v>
      </c>
      <c r="E2026">
        <v>8965500</v>
      </c>
      <c r="F2026">
        <v>-7.7374400000000003</v>
      </c>
      <c r="G2026">
        <v>-693700</v>
      </c>
      <c r="H2026">
        <v>0.03</v>
      </c>
      <c r="I2026">
        <v>272900468.398956</v>
      </c>
    </row>
    <row r="2027" spans="1:9" x14ac:dyDescent="0.25">
      <c r="A2027" s="19">
        <v>41100</v>
      </c>
      <c r="B2027" t="s">
        <v>43</v>
      </c>
      <c r="C2027" t="s">
        <v>44</v>
      </c>
      <c r="D2027">
        <v>8965500</v>
      </c>
      <c r="E2027">
        <v>8338700</v>
      </c>
      <c r="F2027">
        <v>7.5167599999999997</v>
      </c>
      <c r="G2027">
        <v>626800</v>
      </c>
      <c r="H2027">
        <v>0.03</v>
      </c>
      <c r="I2027">
        <v>302510912.57112598</v>
      </c>
    </row>
    <row r="2028" spans="1:9" x14ac:dyDescent="0.25">
      <c r="A2028" s="19">
        <v>41099</v>
      </c>
      <c r="B2028" t="s">
        <v>43</v>
      </c>
      <c r="C2028" t="s">
        <v>44</v>
      </c>
      <c r="D2028">
        <v>8338700</v>
      </c>
      <c r="E2028">
        <v>8345500</v>
      </c>
      <c r="F2028">
        <v>-8.1479999999999997E-2</v>
      </c>
      <c r="G2028">
        <v>-6800</v>
      </c>
      <c r="H2028">
        <v>0.03</v>
      </c>
      <c r="I2028">
        <v>284697115.89948702</v>
      </c>
    </row>
    <row r="2029" spans="1:9" x14ac:dyDescent="0.25">
      <c r="A2029" s="19">
        <v>41096</v>
      </c>
      <c r="B2029" t="s">
        <v>43</v>
      </c>
      <c r="C2029" t="s">
        <v>44</v>
      </c>
      <c r="D2029">
        <v>8345500</v>
      </c>
      <c r="E2029">
        <v>8698100</v>
      </c>
      <c r="F2029">
        <v>-4.0537599999999996</v>
      </c>
      <c r="G2029">
        <v>-352600</v>
      </c>
      <c r="H2029">
        <v>0.03</v>
      </c>
      <c r="I2029">
        <v>284929279.23287398</v>
      </c>
    </row>
    <row r="2030" spans="1:9" x14ac:dyDescent="0.25">
      <c r="A2030" s="19">
        <v>41095</v>
      </c>
      <c r="B2030" t="s">
        <v>43</v>
      </c>
      <c r="C2030" t="s">
        <v>44</v>
      </c>
      <c r="D2030">
        <v>8698100</v>
      </c>
      <c r="E2030">
        <v>7952500</v>
      </c>
      <c r="F2030">
        <v>9.3756699999999995</v>
      </c>
      <c r="G2030">
        <v>745600</v>
      </c>
      <c r="H2030">
        <v>0.03</v>
      </c>
      <c r="I2030">
        <v>296967630.90233803</v>
      </c>
    </row>
    <row r="2031" spans="1:9" x14ac:dyDescent="0.25">
      <c r="A2031" s="19">
        <v>41093</v>
      </c>
      <c r="B2031" t="s">
        <v>43</v>
      </c>
      <c r="C2031" t="s">
        <v>44</v>
      </c>
      <c r="D2031">
        <v>7952500</v>
      </c>
      <c r="E2031">
        <v>8342600</v>
      </c>
      <c r="F2031">
        <v>-4.6760000000000002</v>
      </c>
      <c r="G2031">
        <v>-390100</v>
      </c>
      <c r="H2031">
        <v>0.03</v>
      </c>
      <c r="I2031">
        <v>271511604.229756</v>
      </c>
    </row>
    <row r="2032" spans="1:9" x14ac:dyDescent="0.25">
      <c r="A2032" s="19">
        <v>41092</v>
      </c>
      <c r="B2032" t="s">
        <v>43</v>
      </c>
      <c r="C2032" t="s">
        <v>44</v>
      </c>
      <c r="D2032">
        <v>8342600</v>
      </c>
      <c r="E2032">
        <v>9622200</v>
      </c>
      <c r="F2032">
        <v>-13.298410000000001</v>
      </c>
      <c r="G2032">
        <v>-1279600</v>
      </c>
      <c r="H2032">
        <v>0.03</v>
      </c>
      <c r="I2032">
        <v>284830268.399517</v>
      </c>
    </row>
    <row r="2033" spans="1:9" x14ac:dyDescent="0.25">
      <c r="A2033" s="19">
        <v>41089</v>
      </c>
      <c r="B2033" t="s">
        <v>43</v>
      </c>
      <c r="C2033" t="s">
        <v>44</v>
      </c>
      <c r="D2033">
        <v>9622200</v>
      </c>
      <c r="E2033">
        <v>11299900</v>
      </c>
      <c r="F2033">
        <v>-14.84703</v>
      </c>
      <c r="G2033">
        <v>-1677700</v>
      </c>
      <c r="H2033">
        <v>0.03</v>
      </c>
      <c r="I2033">
        <v>299170235.07633603</v>
      </c>
    </row>
    <row r="2034" spans="1:9" x14ac:dyDescent="0.25">
      <c r="A2034" s="19">
        <v>41088</v>
      </c>
      <c r="B2034" t="s">
        <v>43</v>
      </c>
      <c r="C2034" t="s">
        <v>44</v>
      </c>
      <c r="D2034">
        <v>11299900</v>
      </c>
      <c r="E2034">
        <v>11666700</v>
      </c>
      <c r="F2034">
        <v>-3.1439900000000001</v>
      </c>
      <c r="G2034">
        <v>-366800</v>
      </c>
      <c r="H2034">
        <v>0.03</v>
      </c>
      <c r="I2034">
        <v>295963214.25631201</v>
      </c>
    </row>
    <row r="2035" spans="1:9" x14ac:dyDescent="0.25">
      <c r="A2035" s="19">
        <v>41087</v>
      </c>
      <c r="B2035" t="s">
        <v>43</v>
      </c>
      <c r="C2035" t="s">
        <v>44</v>
      </c>
      <c r="D2035">
        <v>11666700</v>
      </c>
      <c r="E2035">
        <v>11719400</v>
      </c>
      <c r="F2035">
        <v>-0.44968000000000002</v>
      </c>
      <c r="G2035">
        <v>-52700</v>
      </c>
      <c r="H2035">
        <v>0.03</v>
      </c>
      <c r="I2035">
        <v>312570337.59255499</v>
      </c>
    </row>
    <row r="2036" spans="1:9" x14ac:dyDescent="0.25">
      <c r="A2036" s="19">
        <v>41086</v>
      </c>
      <c r="B2036" t="s">
        <v>43</v>
      </c>
      <c r="C2036" t="s">
        <v>44</v>
      </c>
      <c r="D2036">
        <v>11719400</v>
      </c>
      <c r="E2036">
        <v>12448000</v>
      </c>
      <c r="F2036">
        <v>-5.8531500000000003</v>
      </c>
      <c r="G2036">
        <v>-728600</v>
      </c>
      <c r="H2036">
        <v>0.03</v>
      </c>
      <c r="I2036">
        <v>309294498.42630702</v>
      </c>
    </row>
    <row r="2037" spans="1:9" x14ac:dyDescent="0.25">
      <c r="A2037" s="19">
        <v>41085</v>
      </c>
      <c r="B2037" t="s">
        <v>43</v>
      </c>
      <c r="C2037" t="s">
        <v>44</v>
      </c>
      <c r="D2037">
        <v>12448000</v>
      </c>
      <c r="E2037">
        <v>11847300</v>
      </c>
      <c r="F2037">
        <v>5.0703500000000004</v>
      </c>
      <c r="G2037">
        <v>600700</v>
      </c>
      <c r="H2037">
        <v>0.03</v>
      </c>
      <c r="I2037">
        <v>343461066.76542002</v>
      </c>
    </row>
    <row r="2038" spans="1:9" x14ac:dyDescent="0.25">
      <c r="A2038" s="19">
        <v>41082</v>
      </c>
      <c r="B2038" t="s">
        <v>43</v>
      </c>
      <c r="C2038" t="s">
        <v>44</v>
      </c>
      <c r="D2038">
        <v>11847300</v>
      </c>
      <c r="E2038">
        <v>13485500</v>
      </c>
      <c r="F2038">
        <v>-12.14786</v>
      </c>
      <c r="G2038">
        <v>-1638200</v>
      </c>
      <c r="H2038">
        <v>0.03</v>
      </c>
      <c r="I2038">
        <v>341103512.593988</v>
      </c>
    </row>
    <row r="2039" spans="1:9" x14ac:dyDescent="0.25">
      <c r="A2039" s="19">
        <v>41081</v>
      </c>
      <c r="B2039" t="s">
        <v>43</v>
      </c>
      <c r="C2039" t="s">
        <v>44</v>
      </c>
      <c r="D2039">
        <v>13485500</v>
      </c>
      <c r="E2039">
        <v>10545500</v>
      </c>
      <c r="F2039">
        <v>27.879190000000001</v>
      </c>
      <c r="G2039">
        <v>2940000</v>
      </c>
      <c r="H2039">
        <v>0.03</v>
      </c>
      <c r="I2039">
        <v>388270020.94031799</v>
      </c>
    </row>
    <row r="2040" spans="1:9" x14ac:dyDescent="0.25">
      <c r="A2040" s="19">
        <v>41080</v>
      </c>
      <c r="B2040" t="s">
        <v>43</v>
      </c>
      <c r="C2040" t="s">
        <v>44</v>
      </c>
      <c r="D2040">
        <v>10545500</v>
      </c>
      <c r="E2040">
        <v>12152700</v>
      </c>
      <c r="F2040">
        <v>-13.22504</v>
      </c>
      <c r="G2040">
        <v>-1607200</v>
      </c>
      <c r="H2040">
        <v>0.03</v>
      </c>
      <c r="I2040">
        <v>283586070.91699398</v>
      </c>
    </row>
    <row r="2041" spans="1:9" x14ac:dyDescent="0.25">
      <c r="A2041" s="19">
        <v>41079</v>
      </c>
      <c r="B2041" t="s">
        <v>43</v>
      </c>
      <c r="C2041" t="s">
        <v>44</v>
      </c>
      <c r="D2041">
        <v>12152700</v>
      </c>
      <c r="E2041">
        <v>12070400</v>
      </c>
      <c r="F2041">
        <v>0.68183000000000005</v>
      </c>
      <c r="G2041">
        <v>82300</v>
      </c>
      <c r="H2041">
        <v>0.03</v>
      </c>
      <c r="I2041">
        <v>311007847.59641099</v>
      </c>
    </row>
    <row r="2042" spans="1:9" x14ac:dyDescent="0.25">
      <c r="A2042" s="19">
        <v>41078</v>
      </c>
      <c r="B2042" t="s">
        <v>43</v>
      </c>
      <c r="C2042" t="s">
        <v>44</v>
      </c>
      <c r="D2042">
        <v>12070400</v>
      </c>
      <c r="E2042">
        <v>14440400</v>
      </c>
      <c r="F2042">
        <v>-16.412289999999999</v>
      </c>
      <c r="G2042">
        <v>-2370000</v>
      </c>
      <c r="H2042">
        <v>0.02</v>
      </c>
      <c r="I2042">
        <v>266655253.42909101</v>
      </c>
    </row>
    <row r="2043" spans="1:9" x14ac:dyDescent="0.25">
      <c r="A2043" s="19">
        <v>41075</v>
      </c>
      <c r="B2043" t="s">
        <v>43</v>
      </c>
      <c r="C2043" t="s">
        <v>44</v>
      </c>
      <c r="D2043">
        <v>14440400</v>
      </c>
      <c r="E2043">
        <v>16351400</v>
      </c>
      <c r="F2043">
        <v>-11.68707</v>
      </c>
      <c r="G2043">
        <v>-1911000</v>
      </c>
      <c r="H2043">
        <v>0.02</v>
      </c>
      <c r="I2043">
        <v>251142623.44789299</v>
      </c>
    </row>
    <row r="2044" spans="1:9" x14ac:dyDescent="0.25">
      <c r="A2044" s="19">
        <v>41074</v>
      </c>
      <c r="B2044" t="s">
        <v>43</v>
      </c>
      <c r="C2044" t="s">
        <v>44</v>
      </c>
      <c r="D2044">
        <v>16351400</v>
      </c>
      <c r="E2044">
        <v>18783300</v>
      </c>
      <c r="F2044">
        <v>-12.947139999999999</v>
      </c>
      <c r="G2044">
        <v>-2431900</v>
      </c>
      <c r="H2044">
        <v>0.02</v>
      </c>
      <c r="I2044">
        <v>271296978.463054</v>
      </c>
    </row>
    <row r="2045" spans="1:9" x14ac:dyDescent="0.25">
      <c r="A2045" s="19">
        <v>41073</v>
      </c>
      <c r="B2045" t="s">
        <v>43</v>
      </c>
      <c r="C2045" t="s">
        <v>44</v>
      </c>
      <c r="D2045">
        <v>18783300</v>
      </c>
      <c r="E2045">
        <v>17072500</v>
      </c>
      <c r="F2045">
        <v>10.02079</v>
      </c>
      <c r="G2045">
        <v>1710800</v>
      </c>
      <c r="H2045">
        <v>0.02</v>
      </c>
      <c r="I2045">
        <v>315402912.649014</v>
      </c>
    </row>
    <row r="2046" spans="1:9" x14ac:dyDescent="0.25">
      <c r="A2046" s="19">
        <v>41072</v>
      </c>
      <c r="B2046" t="s">
        <v>43</v>
      </c>
      <c r="C2046" t="s">
        <v>44</v>
      </c>
      <c r="D2046">
        <v>17072500</v>
      </c>
      <c r="E2046">
        <v>18361700</v>
      </c>
      <c r="F2046">
        <v>-7.0211399999999999</v>
      </c>
      <c r="G2046">
        <v>-1289200</v>
      </c>
      <c r="H2046">
        <v>0.02</v>
      </c>
      <c r="I2046">
        <v>286675729.30210799</v>
      </c>
    </row>
    <row r="2047" spans="1:9" x14ac:dyDescent="0.25">
      <c r="A2047" s="19">
        <v>41071</v>
      </c>
      <c r="B2047" t="s">
        <v>43</v>
      </c>
      <c r="C2047" t="s">
        <v>44</v>
      </c>
      <c r="D2047">
        <v>18361700</v>
      </c>
      <c r="E2047">
        <v>14962100</v>
      </c>
      <c r="F2047">
        <v>22.721409999999999</v>
      </c>
      <c r="G2047">
        <v>3399600</v>
      </c>
      <c r="H2047">
        <v>0.02</v>
      </c>
      <c r="I2047">
        <v>319340565.979002</v>
      </c>
    </row>
    <row r="2048" spans="1:9" x14ac:dyDescent="0.25">
      <c r="A2048" s="19">
        <v>41068</v>
      </c>
      <c r="B2048" t="s">
        <v>43</v>
      </c>
      <c r="C2048" t="s">
        <v>44</v>
      </c>
      <c r="D2048">
        <v>14962100</v>
      </c>
      <c r="E2048">
        <v>16920200</v>
      </c>
      <c r="F2048">
        <v>-11.572559999999999</v>
      </c>
      <c r="G2048">
        <v>-1958100</v>
      </c>
      <c r="H2048">
        <v>0.02</v>
      </c>
      <c r="I2048">
        <v>245253755.952032</v>
      </c>
    </row>
    <row r="2049" spans="1:9" x14ac:dyDescent="0.25">
      <c r="A2049" s="19">
        <v>41067</v>
      </c>
      <c r="B2049" t="s">
        <v>43</v>
      </c>
      <c r="C2049" t="s">
        <v>44</v>
      </c>
      <c r="D2049">
        <v>16920200</v>
      </c>
      <c r="E2049">
        <v>17279500</v>
      </c>
      <c r="F2049">
        <v>-2.0793400000000002</v>
      </c>
      <c r="G2049">
        <v>-359300</v>
      </c>
      <c r="H2049">
        <v>0.01</v>
      </c>
      <c r="I2049">
        <v>238433818.46756601</v>
      </c>
    </row>
    <row r="2050" spans="1:9" x14ac:dyDescent="0.25">
      <c r="A2050" s="19">
        <v>41066</v>
      </c>
      <c r="B2050" t="s">
        <v>43</v>
      </c>
      <c r="C2050" t="s">
        <v>44</v>
      </c>
      <c r="D2050">
        <v>17279500</v>
      </c>
      <c r="E2050">
        <v>20336000</v>
      </c>
      <c r="F2050">
        <v>-15.03</v>
      </c>
      <c r="G2050">
        <v>-3056500</v>
      </c>
      <c r="H2050">
        <v>0.01</v>
      </c>
      <c r="I2050">
        <v>199434229.30375001</v>
      </c>
    </row>
    <row r="2051" spans="1:9" x14ac:dyDescent="0.25">
      <c r="A2051" s="19">
        <v>41065</v>
      </c>
      <c r="B2051" t="s">
        <v>43</v>
      </c>
      <c r="C2051" t="s">
        <v>44</v>
      </c>
      <c r="D2051">
        <v>20336000</v>
      </c>
      <c r="E2051">
        <v>22290700</v>
      </c>
      <c r="F2051">
        <v>-8.7691300000000005</v>
      </c>
      <c r="G2051">
        <v>-1954700</v>
      </c>
      <c r="H2051">
        <v>0.01</v>
      </c>
      <c r="I2051">
        <v>189972133.494665</v>
      </c>
    </row>
    <row r="2052" spans="1:9" x14ac:dyDescent="0.25">
      <c r="A2052" s="19">
        <v>41064</v>
      </c>
      <c r="B2052" t="s">
        <v>43</v>
      </c>
      <c r="C2052" t="s">
        <v>44</v>
      </c>
      <c r="D2052">
        <v>22290700</v>
      </c>
      <c r="E2052">
        <v>23533800</v>
      </c>
      <c r="F2052">
        <v>-5.2821899999999999</v>
      </c>
      <c r="G2052">
        <v>-1243100</v>
      </c>
      <c r="H2052">
        <v>0.01</v>
      </c>
      <c r="I2052">
        <v>208232289.34350601</v>
      </c>
    </row>
    <row r="2053" spans="1:9" x14ac:dyDescent="0.25">
      <c r="A2053" s="19">
        <v>41061</v>
      </c>
      <c r="B2053" t="s">
        <v>43</v>
      </c>
      <c r="C2053" t="s">
        <v>44</v>
      </c>
      <c r="D2053">
        <v>23533800</v>
      </c>
      <c r="E2053">
        <v>20777100</v>
      </c>
      <c r="F2053">
        <v>13.26797</v>
      </c>
      <c r="G2053">
        <v>2756700</v>
      </c>
      <c r="H2053">
        <v>0.01</v>
      </c>
      <c r="I2053">
        <v>233965195.186701</v>
      </c>
    </row>
    <row r="2054" spans="1:9" x14ac:dyDescent="0.25">
      <c r="A2054" s="19">
        <v>41060</v>
      </c>
      <c r="B2054" t="s">
        <v>43</v>
      </c>
      <c r="C2054" t="s">
        <v>44</v>
      </c>
      <c r="D2054">
        <v>20777100</v>
      </c>
      <c r="E2054">
        <v>20215900</v>
      </c>
      <c r="F2054">
        <v>2.77603</v>
      </c>
      <c r="G2054">
        <v>561200</v>
      </c>
      <c r="H2054">
        <v>0.01</v>
      </c>
      <c r="I2054">
        <v>227336102.66483101</v>
      </c>
    </row>
    <row r="2055" spans="1:9" x14ac:dyDescent="0.25">
      <c r="A2055" s="19">
        <v>41059</v>
      </c>
      <c r="B2055" t="s">
        <v>43</v>
      </c>
      <c r="C2055" t="s">
        <v>44</v>
      </c>
      <c r="D2055">
        <v>20215900</v>
      </c>
      <c r="E2055">
        <v>16713100</v>
      </c>
      <c r="F2055">
        <v>20.958410000000001</v>
      </c>
      <c r="G2055">
        <v>3502800</v>
      </c>
      <c r="H2055">
        <v>0.01</v>
      </c>
      <c r="I2055">
        <v>255562669.32704601</v>
      </c>
    </row>
    <row r="2056" spans="1:9" x14ac:dyDescent="0.25">
      <c r="A2056" s="19">
        <v>41058</v>
      </c>
      <c r="B2056" t="s">
        <v>43</v>
      </c>
      <c r="C2056" t="s">
        <v>44</v>
      </c>
      <c r="D2056">
        <v>16713100</v>
      </c>
      <c r="E2056">
        <v>18928900</v>
      </c>
      <c r="F2056">
        <v>-11.705909999999999</v>
      </c>
      <c r="G2056">
        <v>-2215800</v>
      </c>
      <c r="H2056">
        <v>0.01</v>
      </c>
      <c r="I2056">
        <v>197910959.29925701</v>
      </c>
    </row>
    <row r="2057" spans="1:9" x14ac:dyDescent="0.25">
      <c r="A2057" s="19">
        <v>41054</v>
      </c>
      <c r="B2057" t="s">
        <v>43</v>
      </c>
      <c r="C2057" t="s">
        <v>44</v>
      </c>
      <c r="D2057">
        <v>18928900</v>
      </c>
      <c r="E2057">
        <v>18565600</v>
      </c>
      <c r="F2057">
        <v>1.9568399999999999</v>
      </c>
      <c r="G2057">
        <v>363300</v>
      </c>
      <c r="H2057">
        <v>0.01</v>
      </c>
      <c r="I2057">
        <v>205220824.31683499</v>
      </c>
    </row>
    <row r="2058" spans="1:9" x14ac:dyDescent="0.25">
      <c r="A2058" s="19">
        <v>41053</v>
      </c>
      <c r="B2058" t="s">
        <v>43</v>
      </c>
      <c r="C2058" t="s">
        <v>44</v>
      </c>
      <c r="D2058">
        <v>18565600</v>
      </c>
      <c r="E2058">
        <v>19334000</v>
      </c>
      <c r="F2058">
        <v>-3.9743499999999998</v>
      </c>
      <c r="G2058">
        <v>-768400</v>
      </c>
      <c r="H2058">
        <v>0.01</v>
      </c>
      <c r="I2058">
        <v>190142686.81395301</v>
      </c>
    </row>
    <row r="2059" spans="1:9" x14ac:dyDescent="0.25">
      <c r="A2059" s="19">
        <v>41052</v>
      </c>
      <c r="B2059" t="s">
        <v>43</v>
      </c>
      <c r="C2059" t="s">
        <v>44</v>
      </c>
      <c r="D2059">
        <v>19334000</v>
      </c>
      <c r="E2059">
        <v>19567600</v>
      </c>
      <c r="F2059">
        <v>-1.19381</v>
      </c>
      <c r="G2059">
        <v>-233600</v>
      </c>
      <c r="H2059">
        <v>0.01</v>
      </c>
      <c r="I2059">
        <v>198012383.486716</v>
      </c>
    </row>
    <row r="2060" spans="1:9" x14ac:dyDescent="0.25">
      <c r="A2060" s="19">
        <v>41051</v>
      </c>
      <c r="B2060" t="s">
        <v>43</v>
      </c>
      <c r="C2060" t="s">
        <v>44</v>
      </c>
      <c r="D2060">
        <v>19567600</v>
      </c>
      <c r="E2060">
        <v>18520600</v>
      </c>
      <c r="F2060">
        <v>5.6531599999999997</v>
      </c>
      <c r="G2060">
        <v>1047000</v>
      </c>
      <c r="H2060">
        <v>0.01</v>
      </c>
      <c r="I2060">
        <v>210188636.82190201</v>
      </c>
    </row>
    <row r="2061" spans="1:9" x14ac:dyDescent="0.25">
      <c r="A2061" s="19">
        <v>41050</v>
      </c>
      <c r="B2061" t="s">
        <v>43</v>
      </c>
      <c r="C2061" t="s">
        <v>44</v>
      </c>
      <c r="D2061">
        <v>18520600</v>
      </c>
      <c r="E2061">
        <v>25168100</v>
      </c>
      <c r="F2061">
        <v>-26.412400000000002</v>
      </c>
      <c r="G2061">
        <v>-6647500</v>
      </c>
      <c r="H2061">
        <v>0.01</v>
      </c>
      <c r="I2061">
        <v>198942111.81359601</v>
      </c>
    </row>
    <row r="2062" spans="1:9" x14ac:dyDescent="0.25">
      <c r="A2062" s="19">
        <v>41047</v>
      </c>
      <c r="B2062" t="s">
        <v>43</v>
      </c>
      <c r="C2062" t="s">
        <v>44</v>
      </c>
      <c r="D2062">
        <v>25168100</v>
      </c>
      <c r="E2062">
        <v>21907100</v>
      </c>
      <c r="F2062">
        <v>14.885590000000001</v>
      </c>
      <c r="G2062">
        <v>3261000</v>
      </c>
      <c r="H2062">
        <v>0.01</v>
      </c>
      <c r="I2062">
        <v>264055316.03299999</v>
      </c>
    </row>
    <row r="2063" spans="1:9" x14ac:dyDescent="0.25">
      <c r="A2063" s="19">
        <v>41046</v>
      </c>
      <c r="B2063" t="s">
        <v>43</v>
      </c>
      <c r="C2063" t="s">
        <v>44</v>
      </c>
      <c r="D2063">
        <v>21907100</v>
      </c>
      <c r="E2063">
        <v>19122800</v>
      </c>
      <c r="F2063">
        <v>14.56011</v>
      </c>
      <c r="G2063">
        <v>2784300</v>
      </c>
      <c r="H2063">
        <v>0.01</v>
      </c>
      <c r="I2063">
        <v>229841991.00712901</v>
      </c>
    </row>
    <row r="2064" spans="1:9" x14ac:dyDescent="0.25">
      <c r="A2064" s="19">
        <v>41045</v>
      </c>
      <c r="B2064" t="s">
        <v>43</v>
      </c>
      <c r="C2064" t="s">
        <v>44</v>
      </c>
      <c r="D2064">
        <v>19122800</v>
      </c>
      <c r="E2064">
        <v>18353800</v>
      </c>
      <c r="F2064">
        <v>4.18987</v>
      </c>
      <c r="G2064">
        <v>769000</v>
      </c>
      <c r="H2064">
        <v>0.01</v>
      </c>
      <c r="I2064">
        <v>210191443.48504001</v>
      </c>
    </row>
    <row r="2065" spans="1:9" x14ac:dyDescent="0.25">
      <c r="A2065" s="19">
        <v>41044</v>
      </c>
      <c r="B2065" t="s">
        <v>43</v>
      </c>
      <c r="C2065" t="s">
        <v>44</v>
      </c>
      <c r="D2065">
        <v>18353800</v>
      </c>
      <c r="E2065">
        <v>17090800</v>
      </c>
      <c r="F2065">
        <v>7.3899400000000002</v>
      </c>
      <c r="G2065">
        <v>1263000</v>
      </c>
      <c r="H2065">
        <v>0.01</v>
      </c>
      <c r="I2065">
        <v>209080371.812273</v>
      </c>
    </row>
    <row r="2066" spans="1:9" x14ac:dyDescent="0.25">
      <c r="A2066" s="19">
        <v>41043</v>
      </c>
      <c r="B2066" t="s">
        <v>43</v>
      </c>
      <c r="C2066" t="s">
        <v>44</v>
      </c>
      <c r="D2066">
        <v>17090800</v>
      </c>
      <c r="E2066">
        <v>15067700</v>
      </c>
      <c r="F2066">
        <v>13.426729999999999</v>
      </c>
      <c r="G2066">
        <v>2023100</v>
      </c>
      <c r="H2066">
        <v>0.01</v>
      </c>
      <c r="I2066">
        <v>193838156.80225301</v>
      </c>
    </row>
    <row r="2067" spans="1:9" x14ac:dyDescent="0.25">
      <c r="A2067" s="19">
        <v>41040</v>
      </c>
      <c r="B2067" t="s">
        <v>43</v>
      </c>
      <c r="C2067" t="s">
        <v>44</v>
      </c>
      <c r="D2067">
        <v>15067700</v>
      </c>
      <c r="E2067">
        <v>14049000</v>
      </c>
      <c r="F2067">
        <v>7.2510500000000002</v>
      </c>
      <c r="G2067">
        <v>1018700</v>
      </c>
      <c r="H2067">
        <v>0.01</v>
      </c>
      <c r="I2067">
        <v>210822235.95287001</v>
      </c>
    </row>
    <row r="2068" spans="1:9" x14ac:dyDescent="0.25">
      <c r="A2068" s="19">
        <v>41039</v>
      </c>
      <c r="B2068" t="s">
        <v>43</v>
      </c>
      <c r="C2068" t="s">
        <v>44</v>
      </c>
      <c r="D2068">
        <v>14049000</v>
      </c>
      <c r="E2068">
        <v>15534000</v>
      </c>
      <c r="F2068">
        <v>-9.5596800000000002</v>
      </c>
      <c r="G2068">
        <v>-1485000</v>
      </c>
      <c r="H2068">
        <v>0.01</v>
      </c>
      <c r="I2068">
        <v>178305225.11145499</v>
      </c>
    </row>
    <row r="2069" spans="1:9" x14ac:dyDescent="0.25">
      <c r="A2069" s="19">
        <v>41038</v>
      </c>
      <c r="B2069" t="s">
        <v>43</v>
      </c>
      <c r="C2069" t="s">
        <v>44</v>
      </c>
      <c r="D2069">
        <v>15534000</v>
      </c>
      <c r="E2069">
        <v>14317000</v>
      </c>
      <c r="F2069">
        <v>8.5003799999999998</v>
      </c>
      <c r="G2069">
        <v>1217000</v>
      </c>
      <c r="H2069">
        <v>0.01</v>
      </c>
      <c r="I2069">
        <v>186278550.123236</v>
      </c>
    </row>
    <row r="2070" spans="1:9" x14ac:dyDescent="0.25">
      <c r="A2070" s="19">
        <v>41037</v>
      </c>
      <c r="B2070" t="s">
        <v>43</v>
      </c>
      <c r="C2070" t="s">
        <v>44</v>
      </c>
      <c r="D2070">
        <v>14317000</v>
      </c>
      <c r="E2070">
        <v>14089000</v>
      </c>
      <c r="F2070">
        <v>1.6182799999999999</v>
      </c>
      <c r="G2070">
        <v>228000</v>
      </c>
      <c r="H2070">
        <v>0.01</v>
      </c>
      <c r="I2070">
        <v>194591891.78024799</v>
      </c>
    </row>
    <row r="2071" spans="1:9" x14ac:dyDescent="0.25">
      <c r="A2071" s="19">
        <v>41036</v>
      </c>
      <c r="B2071" t="s">
        <v>43</v>
      </c>
      <c r="C2071" t="s">
        <v>44</v>
      </c>
      <c r="D2071">
        <v>14089000</v>
      </c>
      <c r="E2071">
        <v>14971000</v>
      </c>
      <c r="F2071">
        <v>-5.8913900000000003</v>
      </c>
      <c r="G2071">
        <v>-882000</v>
      </c>
      <c r="H2071">
        <v>0.02</v>
      </c>
      <c r="I2071">
        <v>215444291.77843899</v>
      </c>
    </row>
    <row r="2072" spans="1:9" x14ac:dyDescent="0.25">
      <c r="A2072" s="19">
        <v>41033</v>
      </c>
      <c r="B2072" t="s">
        <v>43</v>
      </c>
      <c r="C2072" t="s">
        <v>44</v>
      </c>
      <c r="D2072">
        <v>14971000</v>
      </c>
      <c r="E2072">
        <v>13577000</v>
      </c>
      <c r="F2072">
        <v>10.26736</v>
      </c>
      <c r="G2072">
        <v>1394000</v>
      </c>
      <c r="H2072">
        <v>0.02</v>
      </c>
      <c r="I2072">
        <v>239411241.785436</v>
      </c>
    </row>
    <row r="2073" spans="1:9" x14ac:dyDescent="0.25">
      <c r="A2073" s="19">
        <v>41032</v>
      </c>
      <c r="B2073" t="s">
        <v>43</v>
      </c>
      <c r="C2073" t="s">
        <v>44</v>
      </c>
      <c r="D2073">
        <v>13577000</v>
      </c>
      <c r="E2073">
        <v>12688000</v>
      </c>
      <c r="F2073">
        <v>7.0066199999999998</v>
      </c>
      <c r="G2073">
        <v>889000</v>
      </c>
      <c r="H2073">
        <v>0.02</v>
      </c>
      <c r="I2073">
        <v>234768958.441044</v>
      </c>
    </row>
    <row r="2074" spans="1:9" x14ac:dyDescent="0.25">
      <c r="A2074" s="19">
        <v>41031</v>
      </c>
      <c r="B2074" t="s">
        <v>43</v>
      </c>
      <c r="C2074" t="s">
        <v>44</v>
      </c>
      <c r="D2074">
        <v>12688000</v>
      </c>
      <c r="E2074">
        <v>12722000</v>
      </c>
      <c r="F2074">
        <v>-0.26724999999999999</v>
      </c>
      <c r="G2074">
        <v>-34000</v>
      </c>
      <c r="H2074">
        <v>0.02</v>
      </c>
      <c r="I2074">
        <v>218127866.767324</v>
      </c>
    </row>
    <row r="2075" spans="1:9" x14ac:dyDescent="0.25">
      <c r="A2075" s="19">
        <v>41030</v>
      </c>
      <c r="B2075" t="s">
        <v>43</v>
      </c>
      <c r="C2075" t="s">
        <v>44</v>
      </c>
      <c r="D2075">
        <v>12722000</v>
      </c>
      <c r="E2075">
        <v>13343000</v>
      </c>
      <c r="F2075">
        <v>-4.6541300000000003</v>
      </c>
      <c r="G2075">
        <v>-621000</v>
      </c>
      <c r="H2075">
        <v>0.02</v>
      </c>
      <c r="I2075">
        <v>209170883.43426099</v>
      </c>
    </row>
    <row r="2076" spans="1:9" x14ac:dyDescent="0.25">
      <c r="A2076" s="19">
        <v>41029</v>
      </c>
      <c r="B2076" t="s">
        <v>43</v>
      </c>
      <c r="C2076" t="s">
        <v>44</v>
      </c>
      <c r="D2076">
        <v>13343000</v>
      </c>
      <c r="E2076">
        <v>12829000</v>
      </c>
      <c r="F2076">
        <v>4.0065499999999998</v>
      </c>
      <c r="G2076">
        <v>514000</v>
      </c>
      <c r="H2076">
        <v>0.02</v>
      </c>
      <c r="I2076">
        <v>216045408.43918699</v>
      </c>
    </row>
    <row r="2077" spans="1:9" x14ac:dyDescent="0.25">
      <c r="A2077" s="19">
        <v>41026</v>
      </c>
      <c r="B2077" t="s">
        <v>43</v>
      </c>
      <c r="C2077" t="s">
        <v>44</v>
      </c>
      <c r="D2077">
        <v>12828000</v>
      </c>
      <c r="E2077">
        <v>12856000</v>
      </c>
      <c r="F2077">
        <v>-0.21779999999999999</v>
      </c>
      <c r="G2077">
        <v>-28000</v>
      </c>
      <c r="H2077">
        <v>0.02</v>
      </c>
      <c r="I2077">
        <v>207706700.10176799</v>
      </c>
    </row>
    <row r="2078" spans="1:9" x14ac:dyDescent="0.25">
      <c r="A2078" s="19">
        <v>41025</v>
      </c>
      <c r="B2078" t="s">
        <v>43</v>
      </c>
      <c r="C2078" t="s">
        <v>44</v>
      </c>
      <c r="D2078">
        <v>12856000</v>
      </c>
      <c r="E2078">
        <v>13615000</v>
      </c>
      <c r="F2078">
        <v>-5.5747299999999997</v>
      </c>
      <c r="G2078">
        <v>-759000</v>
      </c>
      <c r="H2078">
        <v>0.02</v>
      </c>
      <c r="I2078">
        <v>195946866.768657</v>
      </c>
    </row>
    <row r="2079" spans="1:9" x14ac:dyDescent="0.25">
      <c r="A2079" s="19">
        <v>41024</v>
      </c>
      <c r="B2079" t="s">
        <v>43</v>
      </c>
      <c r="C2079" t="s">
        <v>44</v>
      </c>
      <c r="D2079">
        <v>13615000</v>
      </c>
      <c r="E2079">
        <v>15364000</v>
      </c>
      <c r="F2079">
        <v>-11.383749999999999</v>
      </c>
      <c r="G2079">
        <v>-1749000</v>
      </c>
      <c r="H2079">
        <v>0.01</v>
      </c>
      <c r="I2079">
        <v>180285291.77467901</v>
      </c>
    </row>
    <row r="2080" spans="1:9" x14ac:dyDescent="0.25">
      <c r="A2080" s="19">
        <v>41023</v>
      </c>
      <c r="B2080" t="s">
        <v>43</v>
      </c>
      <c r="C2080" t="s">
        <v>44</v>
      </c>
      <c r="D2080">
        <v>15364000</v>
      </c>
      <c r="E2080">
        <v>16684000</v>
      </c>
      <c r="F2080">
        <v>-7.9117699999999997</v>
      </c>
      <c r="G2080">
        <v>-1320000</v>
      </c>
      <c r="H2080">
        <v>0.01</v>
      </c>
      <c r="I2080">
        <v>169644166.78855401</v>
      </c>
    </row>
    <row r="2081" spans="1:9" x14ac:dyDescent="0.25">
      <c r="A2081" s="19">
        <v>41022</v>
      </c>
      <c r="B2081" t="s">
        <v>43</v>
      </c>
      <c r="C2081" t="s">
        <v>44</v>
      </c>
      <c r="D2081">
        <v>16684000</v>
      </c>
      <c r="E2081">
        <v>15364000</v>
      </c>
      <c r="F2081">
        <v>8.5915099999999995</v>
      </c>
      <c r="G2081">
        <v>1320000</v>
      </c>
      <c r="H2081">
        <v>0.01</v>
      </c>
      <c r="I2081">
        <v>187555966.79902601</v>
      </c>
    </row>
    <row r="2082" spans="1:9" x14ac:dyDescent="0.25">
      <c r="A2082" s="19">
        <v>41019</v>
      </c>
      <c r="B2082" t="s">
        <v>43</v>
      </c>
      <c r="C2082" t="s">
        <v>44</v>
      </c>
      <c r="D2082">
        <v>15364000</v>
      </c>
      <c r="E2082">
        <v>16460000</v>
      </c>
      <c r="F2082">
        <v>-6.6585700000000001</v>
      </c>
      <c r="G2082">
        <v>-1096000</v>
      </c>
      <c r="H2082">
        <v>0.01</v>
      </c>
      <c r="I2082">
        <v>181935366.78855401</v>
      </c>
    </row>
    <row r="2083" spans="1:9" x14ac:dyDescent="0.25">
      <c r="A2083" s="19">
        <v>41018</v>
      </c>
      <c r="B2083" t="s">
        <v>43</v>
      </c>
      <c r="C2083" t="s">
        <v>44</v>
      </c>
      <c r="D2083">
        <v>16460000</v>
      </c>
      <c r="E2083">
        <v>16692000</v>
      </c>
      <c r="F2083">
        <v>-1.3898900000000001</v>
      </c>
      <c r="G2083">
        <v>-232000</v>
      </c>
      <c r="H2083">
        <v>0.01</v>
      </c>
      <c r="I2083">
        <v>180099833.463916</v>
      </c>
    </row>
    <row r="2084" spans="1:9" x14ac:dyDescent="0.25">
      <c r="A2084" s="19">
        <v>41017</v>
      </c>
      <c r="B2084" t="s">
        <v>43</v>
      </c>
      <c r="C2084" t="s">
        <v>44</v>
      </c>
      <c r="D2084">
        <v>16692000</v>
      </c>
      <c r="E2084">
        <v>15746000</v>
      </c>
      <c r="F2084">
        <v>6.0078800000000001</v>
      </c>
      <c r="G2084">
        <v>946000</v>
      </c>
      <c r="H2084">
        <v>0.01</v>
      </c>
      <c r="I2084">
        <v>186811300.13242301</v>
      </c>
    </row>
    <row r="2085" spans="1:9" x14ac:dyDescent="0.25">
      <c r="A2085" s="19">
        <v>41016</v>
      </c>
      <c r="B2085" t="s">
        <v>43</v>
      </c>
      <c r="C2085" t="s">
        <v>44</v>
      </c>
      <c r="D2085">
        <v>15746000</v>
      </c>
      <c r="E2085">
        <v>18161000</v>
      </c>
      <c r="F2085">
        <v>-13.29773</v>
      </c>
      <c r="G2085">
        <v>-2415000</v>
      </c>
      <c r="H2085">
        <v>0.01</v>
      </c>
      <c r="I2085">
        <v>160477983.458251</v>
      </c>
    </row>
    <row r="2086" spans="1:9" x14ac:dyDescent="0.25">
      <c r="A2086" s="19">
        <v>41015</v>
      </c>
      <c r="B2086" t="s">
        <v>43</v>
      </c>
      <c r="C2086" t="s">
        <v>44</v>
      </c>
      <c r="D2086">
        <v>18160000</v>
      </c>
      <c r="E2086">
        <v>18724000</v>
      </c>
      <c r="F2086">
        <v>-3.0121799999999999</v>
      </c>
      <c r="G2086">
        <v>-564000</v>
      </c>
      <c r="H2086">
        <v>0.01</v>
      </c>
      <c r="I2086">
        <v>166920666.810736</v>
      </c>
    </row>
    <row r="2087" spans="1:9" x14ac:dyDescent="0.25">
      <c r="A2087" s="19">
        <v>41012</v>
      </c>
      <c r="B2087" t="s">
        <v>43</v>
      </c>
      <c r="C2087" t="s">
        <v>44</v>
      </c>
      <c r="D2087">
        <v>18724000</v>
      </c>
      <c r="E2087">
        <v>15953000</v>
      </c>
      <c r="F2087">
        <v>17.369769999999999</v>
      </c>
      <c r="G2087">
        <v>2771000</v>
      </c>
      <c r="H2087">
        <v>0.01</v>
      </c>
      <c r="I2087">
        <v>179594366.81521001</v>
      </c>
    </row>
    <row r="2088" spans="1:9" x14ac:dyDescent="0.25">
      <c r="A2088" s="19">
        <v>41011</v>
      </c>
      <c r="B2088" t="s">
        <v>43</v>
      </c>
      <c r="C2088" t="s">
        <v>44</v>
      </c>
      <c r="D2088">
        <v>15953000</v>
      </c>
      <c r="E2088">
        <v>20373000</v>
      </c>
      <c r="F2088">
        <v>-21.69538</v>
      </c>
      <c r="G2088">
        <v>-4420000</v>
      </c>
      <c r="H2088">
        <v>0.01</v>
      </c>
      <c r="I2088">
        <v>134669908.45989299</v>
      </c>
    </row>
    <row r="2089" spans="1:9" x14ac:dyDescent="0.25">
      <c r="A2089" s="19">
        <v>41010</v>
      </c>
      <c r="B2089" t="s">
        <v>43</v>
      </c>
      <c r="C2089" t="s">
        <v>44</v>
      </c>
      <c r="D2089">
        <v>20373000</v>
      </c>
      <c r="E2089">
        <v>21085000</v>
      </c>
      <c r="F2089">
        <v>-3.3768099999999999</v>
      </c>
      <c r="G2089">
        <v>-712000</v>
      </c>
      <c r="H2089">
        <v>0.01</v>
      </c>
      <c r="I2089">
        <v>169944775.161625</v>
      </c>
    </row>
    <row r="2090" spans="1:9" x14ac:dyDescent="0.25">
      <c r="A2090" s="19">
        <v>41009</v>
      </c>
      <c r="B2090" t="s">
        <v>43</v>
      </c>
      <c r="C2090" t="s">
        <v>44</v>
      </c>
      <c r="D2090">
        <v>21084000</v>
      </c>
      <c r="E2090">
        <v>18679000</v>
      </c>
      <c r="F2090">
        <v>12.87542</v>
      </c>
      <c r="G2090">
        <v>2405000</v>
      </c>
      <c r="H2090">
        <v>0.01</v>
      </c>
      <c r="I2090">
        <v>169550500.16726601</v>
      </c>
    </row>
    <row r="2091" spans="1:9" x14ac:dyDescent="0.25">
      <c r="A2091" s="19">
        <v>41008</v>
      </c>
      <c r="B2091" t="s">
        <v>43</v>
      </c>
      <c r="C2091" t="s">
        <v>44</v>
      </c>
      <c r="D2091">
        <v>18679000</v>
      </c>
      <c r="E2091">
        <v>16876000</v>
      </c>
      <c r="F2091">
        <v>10.683809999999999</v>
      </c>
      <c r="G2091">
        <v>1803000</v>
      </c>
      <c r="H2091">
        <v>0.01</v>
      </c>
      <c r="I2091">
        <v>161417691.81485301</v>
      </c>
    </row>
    <row r="2092" spans="1:9" x14ac:dyDescent="0.25">
      <c r="A2092" s="19">
        <v>41004</v>
      </c>
      <c r="B2092" t="s">
        <v>43</v>
      </c>
      <c r="C2092" t="s">
        <v>44</v>
      </c>
      <c r="D2092">
        <v>16876000</v>
      </c>
      <c r="E2092">
        <v>15991000</v>
      </c>
      <c r="F2092">
        <v>5.5343600000000004</v>
      </c>
      <c r="G2092">
        <v>885000</v>
      </c>
      <c r="H2092">
        <v>0.01</v>
      </c>
      <c r="I2092">
        <v>145836766.800549</v>
      </c>
    </row>
    <row r="2093" spans="1:9" x14ac:dyDescent="0.25">
      <c r="A2093" s="19">
        <v>41003</v>
      </c>
      <c r="B2093" t="s">
        <v>43</v>
      </c>
      <c r="C2093" t="s">
        <v>44</v>
      </c>
      <c r="D2093">
        <v>15991000</v>
      </c>
      <c r="E2093">
        <v>14936000</v>
      </c>
      <c r="F2093">
        <v>7.0634699999999997</v>
      </c>
      <c r="G2093">
        <v>1055000</v>
      </c>
      <c r="H2093">
        <v>0.01</v>
      </c>
      <c r="I2093">
        <v>139787991.79352799</v>
      </c>
    </row>
    <row r="2094" spans="1:9" x14ac:dyDescent="0.25">
      <c r="A2094" s="19">
        <v>41002</v>
      </c>
      <c r="B2094" t="s">
        <v>43</v>
      </c>
      <c r="C2094" t="s">
        <v>44</v>
      </c>
      <c r="D2094">
        <v>14936000</v>
      </c>
      <c r="E2094">
        <v>14381000</v>
      </c>
      <c r="F2094">
        <v>3.8592599999999999</v>
      </c>
      <c r="G2094">
        <v>555000</v>
      </c>
      <c r="H2094">
        <v>0.01</v>
      </c>
      <c r="I2094">
        <v>130565533.45182499</v>
      </c>
    </row>
    <row r="2095" spans="1:9" x14ac:dyDescent="0.25">
      <c r="A2095" s="19">
        <v>41001</v>
      </c>
      <c r="B2095" t="s">
        <v>43</v>
      </c>
      <c r="C2095" t="s">
        <v>44</v>
      </c>
      <c r="D2095">
        <v>14381000</v>
      </c>
      <c r="E2095">
        <v>14297000</v>
      </c>
      <c r="F2095">
        <v>0.58753999999999995</v>
      </c>
      <c r="G2095">
        <v>84000</v>
      </c>
      <c r="H2095">
        <v>0.01</v>
      </c>
      <c r="I2095">
        <v>125713908.447422</v>
      </c>
    </row>
    <row r="2096" spans="1:9" x14ac:dyDescent="0.25">
      <c r="A2096" s="19">
        <v>40998</v>
      </c>
      <c r="B2096" t="s">
        <v>43</v>
      </c>
      <c r="C2096" t="s">
        <v>44</v>
      </c>
      <c r="D2096">
        <v>14297000</v>
      </c>
      <c r="E2096">
        <v>14948000</v>
      </c>
      <c r="F2096">
        <v>-4.3551000000000002</v>
      </c>
      <c r="G2096">
        <v>-651000</v>
      </c>
      <c r="H2096">
        <v>0.01</v>
      </c>
      <c r="I2096">
        <v>119975658.44675601</v>
      </c>
    </row>
    <row r="2097" spans="1:9" x14ac:dyDescent="0.25">
      <c r="A2097" s="19">
        <v>40997</v>
      </c>
      <c r="B2097" t="s">
        <v>43</v>
      </c>
      <c r="C2097" t="s">
        <v>44</v>
      </c>
      <c r="D2097">
        <v>14948000</v>
      </c>
      <c r="E2097">
        <v>15673000</v>
      </c>
      <c r="F2097">
        <v>-4.6257900000000003</v>
      </c>
      <c r="G2097">
        <v>-725000</v>
      </c>
      <c r="H2097">
        <v>0.01</v>
      </c>
      <c r="I2097">
        <v>125438633.45192</v>
      </c>
    </row>
    <row r="2098" spans="1:9" x14ac:dyDescent="0.25">
      <c r="A2098" s="19">
        <v>40996</v>
      </c>
      <c r="B2098" t="s">
        <v>43</v>
      </c>
      <c r="C2098" t="s">
        <v>44</v>
      </c>
      <c r="D2098">
        <v>15673000</v>
      </c>
      <c r="E2098">
        <v>15544000</v>
      </c>
      <c r="F2098">
        <v>0.82989999999999997</v>
      </c>
      <c r="G2098">
        <v>129000</v>
      </c>
      <c r="H2098">
        <v>0.01</v>
      </c>
      <c r="I2098">
        <v>135440841.79100499</v>
      </c>
    </row>
    <row r="2099" spans="1:9" x14ac:dyDescent="0.25">
      <c r="A2099" s="19">
        <v>40995</v>
      </c>
      <c r="B2099" t="s">
        <v>43</v>
      </c>
      <c r="C2099" t="s">
        <v>44</v>
      </c>
      <c r="D2099">
        <v>15544000</v>
      </c>
      <c r="E2099">
        <v>12659000</v>
      </c>
      <c r="F2099">
        <v>22.790109999999999</v>
      </c>
      <c r="G2099">
        <v>2885000</v>
      </c>
      <c r="H2099">
        <v>0.01</v>
      </c>
      <c r="I2099">
        <v>134326066.78998199</v>
      </c>
    </row>
    <row r="2100" spans="1:9" x14ac:dyDescent="0.25">
      <c r="A2100" s="19">
        <v>40994</v>
      </c>
      <c r="B2100" t="s">
        <v>43</v>
      </c>
      <c r="C2100" t="s">
        <v>44</v>
      </c>
      <c r="D2100">
        <v>12659000</v>
      </c>
      <c r="E2100">
        <v>15239000</v>
      </c>
      <c r="F2100">
        <v>-16.930240000000001</v>
      </c>
      <c r="G2100">
        <v>-2580000</v>
      </c>
      <c r="H2100">
        <v>0.01</v>
      </c>
      <c r="I2100">
        <v>118889108.433761</v>
      </c>
    </row>
    <row r="2101" spans="1:9" x14ac:dyDescent="0.25">
      <c r="A2101" s="19">
        <v>40991</v>
      </c>
      <c r="B2101" t="s">
        <v>43</v>
      </c>
      <c r="C2101" t="s">
        <v>44</v>
      </c>
      <c r="D2101">
        <v>15238000</v>
      </c>
      <c r="E2101">
        <v>17829000</v>
      </c>
      <c r="F2101">
        <v>-14.532500000000001</v>
      </c>
      <c r="G2101">
        <v>-2591000</v>
      </c>
      <c r="H2101">
        <v>0.01</v>
      </c>
      <c r="I2101">
        <v>153776816.787554</v>
      </c>
    </row>
    <row r="2102" spans="1:9" x14ac:dyDescent="0.25">
      <c r="A2102" s="19">
        <v>40990</v>
      </c>
      <c r="B2102" t="s">
        <v>43</v>
      </c>
      <c r="C2102" t="s">
        <v>44</v>
      </c>
      <c r="D2102">
        <v>17830000</v>
      </c>
      <c r="E2102">
        <v>17339000</v>
      </c>
      <c r="F2102">
        <v>2.8317700000000001</v>
      </c>
      <c r="G2102">
        <v>491000</v>
      </c>
      <c r="H2102">
        <v>0.01</v>
      </c>
      <c r="I2102">
        <v>179934416.80811799</v>
      </c>
    </row>
    <row r="2103" spans="1:9" x14ac:dyDescent="0.25">
      <c r="A2103" s="19">
        <v>40989</v>
      </c>
      <c r="B2103" t="s">
        <v>43</v>
      </c>
      <c r="C2103" t="s">
        <v>44</v>
      </c>
      <c r="D2103">
        <v>17338000</v>
      </c>
      <c r="E2103">
        <v>19383000</v>
      </c>
      <c r="F2103">
        <v>-10.55048</v>
      </c>
      <c r="G2103">
        <v>-2045000</v>
      </c>
      <c r="H2103">
        <v>0.01</v>
      </c>
      <c r="I2103">
        <v>190573516.804214</v>
      </c>
    </row>
    <row r="2104" spans="1:9" x14ac:dyDescent="0.25">
      <c r="A2104" s="19">
        <v>40988</v>
      </c>
      <c r="B2104" t="s">
        <v>43</v>
      </c>
      <c r="C2104" t="s">
        <v>44</v>
      </c>
      <c r="D2104">
        <v>19384000</v>
      </c>
      <c r="E2104">
        <v>21238000</v>
      </c>
      <c r="F2104">
        <v>-8.7296399999999998</v>
      </c>
      <c r="G2104">
        <v>-1854000</v>
      </c>
      <c r="H2104">
        <v>0.01</v>
      </c>
      <c r="I2104">
        <v>231477266.82044601</v>
      </c>
    </row>
    <row r="2105" spans="1:9" x14ac:dyDescent="0.25">
      <c r="A2105" s="19">
        <v>40987</v>
      </c>
      <c r="B2105" t="s">
        <v>43</v>
      </c>
      <c r="C2105" t="s">
        <v>44</v>
      </c>
      <c r="D2105">
        <v>21237000</v>
      </c>
      <c r="E2105">
        <v>24799000</v>
      </c>
      <c r="F2105">
        <v>-14.363479999999999</v>
      </c>
      <c r="G2105">
        <v>-3562000</v>
      </c>
      <c r="H2105">
        <v>0.01</v>
      </c>
      <c r="I2105">
        <v>221749675.16848001</v>
      </c>
    </row>
    <row r="2106" spans="1:9" x14ac:dyDescent="0.25">
      <c r="A2106" s="19">
        <v>40984</v>
      </c>
      <c r="B2106" t="s">
        <v>43</v>
      </c>
      <c r="C2106" t="s">
        <v>44</v>
      </c>
      <c r="D2106">
        <v>24800000</v>
      </c>
      <c r="E2106">
        <v>25392000</v>
      </c>
      <c r="F2106">
        <v>-2.3314400000000002</v>
      </c>
      <c r="G2106">
        <v>-592000</v>
      </c>
      <c r="H2106">
        <v>0.01</v>
      </c>
      <c r="I2106">
        <v>239113333.53007999</v>
      </c>
    </row>
    <row r="2107" spans="1:9" x14ac:dyDescent="0.25">
      <c r="A2107" s="19">
        <v>40983</v>
      </c>
      <c r="B2107" t="s">
        <v>43</v>
      </c>
      <c r="C2107" t="s">
        <v>44</v>
      </c>
      <c r="D2107">
        <v>25391000</v>
      </c>
      <c r="E2107">
        <v>26416000</v>
      </c>
      <c r="F2107">
        <v>-3.88022</v>
      </c>
      <c r="G2107">
        <v>-1025000</v>
      </c>
      <c r="H2107">
        <v>0.01</v>
      </c>
      <c r="I2107">
        <v>211803258.53476799</v>
      </c>
    </row>
    <row r="2108" spans="1:9" x14ac:dyDescent="0.25">
      <c r="A2108" s="19">
        <v>40982</v>
      </c>
      <c r="B2108" t="s">
        <v>43</v>
      </c>
      <c r="C2108" t="s">
        <v>44</v>
      </c>
      <c r="D2108">
        <v>26417000</v>
      </c>
      <c r="E2108">
        <v>23954000</v>
      </c>
      <c r="F2108">
        <v>10.282209999999999</v>
      </c>
      <c r="G2108">
        <v>2463000</v>
      </c>
      <c r="H2108">
        <v>0.01</v>
      </c>
      <c r="I2108">
        <v>200549058.54290801</v>
      </c>
    </row>
    <row r="2109" spans="1:9" x14ac:dyDescent="0.25">
      <c r="A2109" s="19">
        <v>40981</v>
      </c>
      <c r="B2109" t="s">
        <v>43</v>
      </c>
      <c r="C2109" t="s">
        <v>44</v>
      </c>
      <c r="D2109">
        <v>23953000</v>
      </c>
      <c r="E2109">
        <v>25822000</v>
      </c>
      <c r="F2109">
        <v>-7.2380100000000001</v>
      </c>
      <c r="G2109">
        <v>-1869000</v>
      </c>
      <c r="H2109">
        <v>0.01</v>
      </c>
      <c r="I2109">
        <v>168669041.856693</v>
      </c>
    </row>
    <row r="2110" spans="1:9" x14ac:dyDescent="0.25">
      <c r="A2110" s="19">
        <v>40980</v>
      </c>
      <c r="B2110" t="s">
        <v>43</v>
      </c>
      <c r="C2110" t="s">
        <v>44</v>
      </c>
      <c r="D2110">
        <v>25822000</v>
      </c>
      <c r="E2110">
        <v>28710000</v>
      </c>
      <c r="F2110">
        <v>-10.05921</v>
      </c>
      <c r="G2110">
        <v>-2888000</v>
      </c>
      <c r="H2110">
        <v>0.01</v>
      </c>
      <c r="I2110">
        <v>161172316.871521</v>
      </c>
    </row>
    <row r="2111" spans="1:9" x14ac:dyDescent="0.25">
      <c r="A2111" s="19">
        <v>40977</v>
      </c>
      <c r="B2111" t="s">
        <v>43</v>
      </c>
      <c r="C2111" t="s">
        <v>44</v>
      </c>
      <c r="D2111">
        <v>28710000</v>
      </c>
      <c r="E2111">
        <v>30216000</v>
      </c>
      <c r="F2111">
        <v>-4.9841100000000003</v>
      </c>
      <c r="G2111">
        <v>-1506000</v>
      </c>
      <c r="H2111">
        <v>0</v>
      </c>
      <c r="I2111">
        <v>127520250.22776601</v>
      </c>
    </row>
    <row r="2112" spans="1:9" x14ac:dyDescent="0.25">
      <c r="A2112" s="19">
        <v>40976</v>
      </c>
      <c r="B2112" t="s">
        <v>43</v>
      </c>
      <c r="C2112" t="s">
        <v>44</v>
      </c>
      <c r="D2112">
        <v>30215000</v>
      </c>
      <c r="E2112">
        <v>32487000</v>
      </c>
      <c r="F2112">
        <v>-6.9935700000000001</v>
      </c>
      <c r="G2112">
        <v>-2272000</v>
      </c>
      <c r="H2112">
        <v>0</v>
      </c>
      <c r="I2112">
        <v>141758708.573039</v>
      </c>
    </row>
    <row r="2113" spans="1:9" x14ac:dyDescent="0.25">
      <c r="A2113" s="19">
        <v>40975</v>
      </c>
      <c r="B2113" t="s">
        <v>43</v>
      </c>
      <c r="C2113" t="s">
        <v>44</v>
      </c>
      <c r="D2113">
        <v>32488000</v>
      </c>
      <c r="E2113">
        <v>37307000</v>
      </c>
      <c r="F2113">
        <v>-12.917149999999999</v>
      </c>
      <c r="G2113">
        <v>-4819000</v>
      </c>
      <c r="H2113">
        <v>0</v>
      </c>
      <c r="I2113">
        <v>113437266.924404</v>
      </c>
    </row>
    <row r="2114" spans="1:9" x14ac:dyDescent="0.25">
      <c r="A2114" s="19">
        <v>40974</v>
      </c>
      <c r="B2114" t="s">
        <v>43</v>
      </c>
      <c r="C2114" t="s">
        <v>44</v>
      </c>
      <c r="D2114">
        <v>37307000</v>
      </c>
      <c r="E2114">
        <v>31651000</v>
      </c>
      <c r="F2114">
        <v>17.869890000000002</v>
      </c>
      <c r="G2114">
        <v>5656000</v>
      </c>
      <c r="H2114">
        <v>0</v>
      </c>
      <c r="I2114">
        <v>130263608.629302</v>
      </c>
    </row>
    <row r="2115" spans="1:9" x14ac:dyDescent="0.25">
      <c r="A2115" s="19">
        <v>40973</v>
      </c>
      <c r="B2115" t="s">
        <v>43</v>
      </c>
      <c r="C2115" t="s">
        <v>44</v>
      </c>
      <c r="D2115">
        <v>31651000</v>
      </c>
      <c r="E2115">
        <v>32091000</v>
      </c>
      <c r="F2115">
        <v>-1.3711</v>
      </c>
      <c r="G2115">
        <v>-440000</v>
      </c>
      <c r="H2115">
        <v>0</v>
      </c>
      <c r="I2115">
        <v>118955008.601311</v>
      </c>
    </row>
    <row r="2116" spans="1:9" x14ac:dyDescent="0.25">
      <c r="A2116" s="19">
        <v>40970</v>
      </c>
      <c r="B2116" t="s">
        <v>43</v>
      </c>
      <c r="C2116" t="s">
        <v>44</v>
      </c>
      <c r="D2116">
        <v>32090000</v>
      </c>
      <c r="E2116">
        <v>31015000</v>
      </c>
      <c r="F2116">
        <v>3.4660600000000001</v>
      </c>
      <c r="G2116">
        <v>1075000</v>
      </c>
      <c r="H2116">
        <v>0</v>
      </c>
      <c r="I2116">
        <v>118733000.26634701</v>
      </c>
    </row>
    <row r="2117" spans="1:9" x14ac:dyDescent="0.25">
      <c r="A2117" s="19">
        <v>40969</v>
      </c>
      <c r="B2117" t="s">
        <v>43</v>
      </c>
      <c r="C2117" t="s">
        <v>44</v>
      </c>
      <c r="D2117">
        <v>31016000</v>
      </c>
      <c r="E2117">
        <v>33569000</v>
      </c>
      <c r="F2117">
        <v>-7.6052299999999997</v>
      </c>
      <c r="G2117">
        <v>-2553000</v>
      </c>
      <c r="H2117">
        <v>0</v>
      </c>
      <c r="I2117">
        <v>104420533.570088</v>
      </c>
    </row>
    <row r="2118" spans="1:9" x14ac:dyDescent="0.25">
      <c r="A2118" s="19">
        <v>40968</v>
      </c>
      <c r="B2118" t="s">
        <v>43</v>
      </c>
      <c r="C2118" t="s">
        <v>44</v>
      </c>
      <c r="D2118">
        <v>33569000</v>
      </c>
      <c r="E2118">
        <v>33345000</v>
      </c>
      <c r="F2118">
        <v>0.67176000000000002</v>
      </c>
      <c r="G2118">
        <v>224000</v>
      </c>
      <c r="H2118">
        <v>0</v>
      </c>
      <c r="I2118">
        <v>106861316.910601</v>
      </c>
    </row>
    <row r="2119" spans="1:9" x14ac:dyDescent="0.25">
      <c r="A2119" s="19">
        <v>40967</v>
      </c>
      <c r="B2119" t="s">
        <v>43</v>
      </c>
      <c r="C2119" t="s">
        <v>44</v>
      </c>
      <c r="D2119">
        <v>33345000</v>
      </c>
      <c r="E2119">
        <v>35330000</v>
      </c>
      <c r="F2119">
        <v>-5.6184500000000002</v>
      </c>
      <c r="G2119">
        <v>-1985000</v>
      </c>
      <c r="H2119">
        <v>0</v>
      </c>
      <c r="I2119">
        <v>88642125.205627501</v>
      </c>
    </row>
    <row r="2120" spans="1:9" x14ac:dyDescent="0.25">
      <c r="A2120" s="19">
        <v>40966</v>
      </c>
      <c r="B2120" t="s">
        <v>43</v>
      </c>
      <c r="C2120" t="s">
        <v>44</v>
      </c>
      <c r="D2120">
        <v>35330000</v>
      </c>
      <c r="E2120">
        <v>34335000</v>
      </c>
      <c r="F2120">
        <v>2.8979200000000001</v>
      </c>
      <c r="G2120">
        <v>995000</v>
      </c>
      <c r="H2120">
        <v>0</v>
      </c>
      <c r="I2120">
        <v>93918916.884535</v>
      </c>
    </row>
    <row r="2121" spans="1:9" x14ac:dyDescent="0.25">
      <c r="A2121" s="19">
        <v>40963</v>
      </c>
      <c r="B2121" t="s">
        <v>43</v>
      </c>
      <c r="C2121" t="s">
        <v>44</v>
      </c>
      <c r="D2121">
        <v>34335000</v>
      </c>
      <c r="E2121">
        <v>31490000</v>
      </c>
      <c r="F2121">
        <v>9.0346100000000007</v>
      </c>
      <c r="G2121">
        <v>2845000</v>
      </c>
      <c r="H2121">
        <v>0</v>
      </c>
      <c r="I2121">
        <v>91273875.211732507</v>
      </c>
    </row>
    <row r="2122" spans="1:9" x14ac:dyDescent="0.25">
      <c r="A2122" s="19">
        <v>40962</v>
      </c>
      <c r="B2122" t="s">
        <v>43</v>
      </c>
      <c r="C2122" t="s">
        <v>44</v>
      </c>
      <c r="D2122">
        <v>31490000</v>
      </c>
      <c r="E2122">
        <v>36286000</v>
      </c>
      <c r="F2122">
        <v>-13.217219999999999</v>
      </c>
      <c r="G2122">
        <v>-4796000</v>
      </c>
      <c r="H2122">
        <v>0</v>
      </c>
      <c r="I2122">
        <v>63242416.819917999</v>
      </c>
    </row>
    <row r="2123" spans="1:9" x14ac:dyDescent="0.25">
      <c r="A2123" s="19">
        <v>40961</v>
      </c>
      <c r="B2123" t="s">
        <v>43</v>
      </c>
      <c r="C2123" t="s">
        <v>44</v>
      </c>
      <c r="D2123">
        <v>36287000</v>
      </c>
      <c r="E2123">
        <v>38734000</v>
      </c>
      <c r="F2123">
        <v>-6.31745</v>
      </c>
      <c r="G2123">
        <v>-2447000</v>
      </c>
      <c r="H2123">
        <v>0</v>
      </c>
      <c r="I2123">
        <v>26912858.418003</v>
      </c>
    </row>
    <row r="2124" spans="1:9" x14ac:dyDescent="0.25">
      <c r="A2124" s="19">
        <v>40960</v>
      </c>
      <c r="B2124" t="s">
        <v>43</v>
      </c>
      <c r="C2124" t="s">
        <v>44</v>
      </c>
      <c r="D2124">
        <v>38734000</v>
      </c>
      <c r="E2124">
        <v>38739000</v>
      </c>
      <c r="F2124">
        <v>-1.291E-2</v>
      </c>
      <c r="G2124">
        <v>-5000</v>
      </c>
      <c r="H2124">
        <v>0</v>
      </c>
      <c r="I2124">
        <v>27759366.753172599</v>
      </c>
    </row>
    <row r="2125" spans="1:9" x14ac:dyDescent="0.25">
      <c r="A2125" s="19">
        <v>40956</v>
      </c>
      <c r="B2125" t="s">
        <v>43</v>
      </c>
      <c r="C2125" t="s">
        <v>44</v>
      </c>
      <c r="D2125">
        <v>38740000</v>
      </c>
      <c r="E2125">
        <v>39332000</v>
      </c>
      <c r="F2125">
        <v>-1.5051399999999999</v>
      </c>
      <c r="G2125">
        <v>-592000</v>
      </c>
      <c r="H2125">
        <v>0</v>
      </c>
      <c r="I2125">
        <v>23889666.745437998</v>
      </c>
    </row>
    <row r="2126" spans="1:9" x14ac:dyDescent="0.25">
      <c r="A2126" s="19">
        <v>40955</v>
      </c>
      <c r="B2126" t="s">
        <v>43</v>
      </c>
      <c r="C2126" t="s">
        <v>44</v>
      </c>
      <c r="D2126">
        <v>39332000</v>
      </c>
      <c r="E2126">
        <v>44560000</v>
      </c>
      <c r="F2126">
        <v>-11.7325</v>
      </c>
      <c r="G2126">
        <v>-5228000</v>
      </c>
      <c r="H2126">
        <v>0</v>
      </c>
      <c r="I2126">
        <v>24254733.413308401</v>
      </c>
    </row>
    <row r="2127" spans="1:9" x14ac:dyDescent="0.25">
      <c r="A2127" s="19">
        <v>40954</v>
      </c>
      <c r="B2127" t="s">
        <v>43</v>
      </c>
      <c r="C2127" t="s">
        <v>44</v>
      </c>
      <c r="D2127">
        <v>44560000</v>
      </c>
      <c r="E2127">
        <v>38405000</v>
      </c>
      <c r="F2127">
        <v>16.02656</v>
      </c>
      <c r="G2127">
        <v>6155000</v>
      </c>
      <c r="H2127">
        <v>0</v>
      </c>
      <c r="I2127">
        <v>27107333.420968</v>
      </c>
    </row>
    <row r="2128" spans="1:9" x14ac:dyDescent="0.25">
      <c r="A2128" s="19">
        <v>40953</v>
      </c>
      <c r="B2128" t="s">
        <v>43</v>
      </c>
      <c r="C2128" t="s">
        <v>44</v>
      </c>
      <c r="D2128">
        <v>38405000</v>
      </c>
      <c r="E2128">
        <v>36561000</v>
      </c>
      <c r="F2128">
        <v>5.0436300000000003</v>
      </c>
      <c r="G2128">
        <v>1844000</v>
      </c>
      <c r="H2128">
        <v>0</v>
      </c>
      <c r="I2128">
        <v>23363041.7421965</v>
      </c>
    </row>
    <row r="2129" spans="1:9" x14ac:dyDescent="0.25">
      <c r="A2129" s="19">
        <v>40952</v>
      </c>
      <c r="B2129" t="s">
        <v>43</v>
      </c>
      <c r="C2129" t="s">
        <v>44</v>
      </c>
      <c r="D2129">
        <v>36560000</v>
      </c>
      <c r="E2129">
        <v>42956000</v>
      </c>
      <c r="F2129">
        <v>-14.88965</v>
      </c>
      <c r="G2129">
        <v>-6396000</v>
      </c>
      <c r="H2129">
        <v>0</v>
      </c>
      <c r="I2129">
        <v>22240666.738568</v>
      </c>
    </row>
    <row r="2130" spans="1:9" x14ac:dyDescent="0.25">
      <c r="A2130" s="19">
        <v>40949</v>
      </c>
      <c r="B2130" t="s">
        <v>43</v>
      </c>
      <c r="C2130" t="s">
        <v>44</v>
      </c>
      <c r="D2130">
        <v>42956000</v>
      </c>
      <c r="E2130">
        <v>37370000</v>
      </c>
      <c r="F2130">
        <v>14.94782</v>
      </c>
      <c r="G2130">
        <v>5586000</v>
      </c>
      <c r="H2130">
        <v>0</v>
      </c>
      <c r="I2130">
        <v>25057666.746851198</v>
      </c>
    </row>
    <row r="2131" spans="1:9" x14ac:dyDescent="0.25">
      <c r="A2131" s="19">
        <v>40948</v>
      </c>
      <c r="B2131" t="s">
        <v>43</v>
      </c>
      <c r="C2131" t="s">
        <v>44</v>
      </c>
      <c r="D2131">
        <v>37370000</v>
      </c>
      <c r="E2131">
        <v>34338000</v>
      </c>
      <c r="F2131">
        <v>8.8298699999999997</v>
      </c>
      <c r="G2131">
        <v>3032000</v>
      </c>
      <c r="H2131">
        <v>0</v>
      </c>
      <c r="I2131">
        <v>21176333.401845001</v>
      </c>
    </row>
    <row r="2132" spans="1:9" x14ac:dyDescent="0.25">
      <c r="A2132" s="19">
        <v>40947</v>
      </c>
      <c r="B2132" t="s">
        <v>43</v>
      </c>
      <c r="C2132" t="s">
        <v>44</v>
      </c>
      <c r="D2132">
        <v>34339000</v>
      </c>
      <c r="E2132">
        <v>32241000</v>
      </c>
      <c r="F2132">
        <v>6.5072400000000004</v>
      </c>
      <c r="G2132">
        <v>2098000</v>
      </c>
      <c r="H2132">
        <v>0</v>
      </c>
      <c r="I2132">
        <v>19458766.7296215</v>
      </c>
    </row>
    <row r="2133" spans="1:9" x14ac:dyDescent="0.25">
      <c r="A2133" s="19">
        <v>40946</v>
      </c>
      <c r="B2133" t="s">
        <v>43</v>
      </c>
      <c r="C2133" t="s">
        <v>44</v>
      </c>
      <c r="D2133">
        <v>32240000</v>
      </c>
      <c r="E2133">
        <v>31506000</v>
      </c>
      <c r="F2133">
        <v>2.3297099999999999</v>
      </c>
      <c r="G2133">
        <v>734000</v>
      </c>
      <c r="H2133">
        <v>0</v>
      </c>
      <c r="I2133">
        <v>17732000.058031999</v>
      </c>
    </row>
    <row r="2134" spans="1:9" x14ac:dyDescent="0.25">
      <c r="A2134" s="19">
        <v>40945</v>
      </c>
      <c r="B2134" t="s">
        <v>43</v>
      </c>
      <c r="C2134" t="s">
        <v>44</v>
      </c>
      <c r="D2134">
        <v>31506000</v>
      </c>
      <c r="E2134">
        <v>32077000</v>
      </c>
      <c r="F2134">
        <v>-1.78009</v>
      </c>
      <c r="G2134">
        <v>-571000</v>
      </c>
      <c r="H2134">
        <v>0</v>
      </c>
      <c r="I2134">
        <v>17328300.056710798</v>
      </c>
    </row>
    <row r="2135" spans="1:9" x14ac:dyDescent="0.25">
      <c r="A2135" s="19">
        <v>40942</v>
      </c>
      <c r="B2135" t="s">
        <v>43</v>
      </c>
      <c r="C2135" t="s">
        <v>44</v>
      </c>
      <c r="D2135">
        <v>32077000</v>
      </c>
      <c r="E2135">
        <v>35420000</v>
      </c>
      <c r="F2135">
        <v>-9.4381699999999995</v>
      </c>
      <c r="G2135">
        <v>-3343000</v>
      </c>
      <c r="H2135">
        <v>0</v>
      </c>
      <c r="I2135">
        <v>16840425.0545309</v>
      </c>
    </row>
    <row r="2136" spans="1:9" x14ac:dyDescent="0.25">
      <c r="A2136" s="19">
        <v>40941</v>
      </c>
      <c r="B2136" t="s">
        <v>43</v>
      </c>
      <c r="C2136" t="s">
        <v>44</v>
      </c>
      <c r="D2136">
        <v>35419000</v>
      </c>
      <c r="E2136">
        <v>37950000</v>
      </c>
      <c r="F2136">
        <v>-6.6692999999999998</v>
      </c>
      <c r="G2136">
        <v>-2531000</v>
      </c>
      <c r="H2136">
        <v>0</v>
      </c>
      <c r="I2136">
        <v>16233708.388823099</v>
      </c>
    </row>
    <row r="2137" spans="1:9" x14ac:dyDescent="0.25">
      <c r="A2137" s="19">
        <v>40940</v>
      </c>
      <c r="B2137" t="s">
        <v>43</v>
      </c>
      <c r="C2137" t="s">
        <v>44</v>
      </c>
      <c r="D2137">
        <v>37951000</v>
      </c>
      <c r="E2137">
        <v>41264000</v>
      </c>
      <c r="F2137">
        <v>-8.0287900000000008</v>
      </c>
      <c r="G2137">
        <v>-3313000</v>
      </c>
      <c r="H2137">
        <v>0</v>
      </c>
      <c r="I2137">
        <v>16761691.7248582</v>
      </c>
    </row>
    <row r="2138" spans="1:9" x14ac:dyDescent="0.25">
      <c r="A2138" s="19">
        <v>40939</v>
      </c>
      <c r="B2138" t="s">
        <v>43</v>
      </c>
      <c r="C2138" t="s">
        <v>44</v>
      </c>
      <c r="D2138">
        <v>41263000</v>
      </c>
      <c r="E2138">
        <v>40514000</v>
      </c>
      <c r="F2138">
        <v>1.84874</v>
      </c>
      <c r="G2138">
        <v>749000</v>
      </c>
      <c r="H2138">
        <v>0</v>
      </c>
      <c r="I2138">
        <v>18224491.7299366</v>
      </c>
    </row>
    <row r="2139" spans="1:9" x14ac:dyDescent="0.25">
      <c r="A2139" s="19">
        <v>40938</v>
      </c>
      <c r="B2139" t="s">
        <v>43</v>
      </c>
      <c r="C2139" t="s">
        <v>44</v>
      </c>
      <c r="D2139">
        <v>40514000</v>
      </c>
      <c r="E2139">
        <v>38770000</v>
      </c>
      <c r="F2139">
        <v>4.4983199999999997</v>
      </c>
      <c r="G2139">
        <v>1744000</v>
      </c>
      <c r="H2139">
        <v>0</v>
      </c>
      <c r="I2139">
        <v>16880833.391403399</v>
      </c>
    </row>
    <row r="2140" spans="1:9" x14ac:dyDescent="0.25">
      <c r="A2140" s="19">
        <v>40935</v>
      </c>
      <c r="B2140" t="s">
        <v>43</v>
      </c>
      <c r="C2140" t="s">
        <v>44</v>
      </c>
      <c r="D2140">
        <v>38770000</v>
      </c>
      <c r="E2140">
        <v>40226000</v>
      </c>
      <c r="F2140">
        <v>-3.6195499999999998</v>
      </c>
      <c r="G2140">
        <v>-1456000</v>
      </c>
      <c r="H2140">
        <v>0</v>
      </c>
      <c r="I2140">
        <v>16154166.722237</v>
      </c>
    </row>
    <row r="2141" spans="1:9" x14ac:dyDescent="0.25">
      <c r="A2141" s="19">
        <v>40934</v>
      </c>
      <c r="B2141" t="s">
        <v>43</v>
      </c>
      <c r="C2141" t="s">
        <v>44</v>
      </c>
      <c r="D2141">
        <v>40226000</v>
      </c>
      <c r="E2141">
        <v>40323000</v>
      </c>
      <c r="F2141">
        <v>-0.24056</v>
      </c>
      <c r="G2141">
        <v>-97000</v>
      </c>
      <c r="H2141">
        <v>0</v>
      </c>
      <c r="I2141">
        <v>16760833.3909906</v>
      </c>
    </row>
    <row r="2142" spans="1:9" x14ac:dyDescent="0.25">
      <c r="A2142" s="19">
        <v>40933</v>
      </c>
      <c r="B2142" t="s">
        <v>43</v>
      </c>
      <c r="C2142" t="s">
        <v>44</v>
      </c>
      <c r="D2142">
        <v>40323000</v>
      </c>
      <c r="E2142">
        <v>42850000</v>
      </c>
      <c r="F2142">
        <v>-5.8973199999999997</v>
      </c>
      <c r="G2142">
        <v>-2527000</v>
      </c>
      <c r="H2142">
        <v>0</v>
      </c>
      <c r="I2142">
        <v>14449075.051075799</v>
      </c>
    </row>
    <row r="2143" spans="1:9" x14ac:dyDescent="0.25">
      <c r="A2143" s="19">
        <v>40932</v>
      </c>
      <c r="B2143" t="s">
        <v>43</v>
      </c>
      <c r="C2143" t="s">
        <v>44</v>
      </c>
      <c r="D2143">
        <v>42850000</v>
      </c>
      <c r="E2143">
        <v>43377000</v>
      </c>
      <c r="F2143">
        <v>-1.2149300000000001</v>
      </c>
      <c r="G2143">
        <v>-527000</v>
      </c>
      <c r="H2143">
        <v>0</v>
      </c>
      <c r="I2143">
        <v>13926250.051419999</v>
      </c>
    </row>
    <row r="2144" spans="1:9" x14ac:dyDescent="0.25">
      <c r="A2144" s="19">
        <v>40931</v>
      </c>
      <c r="B2144" t="s">
        <v>43</v>
      </c>
      <c r="C2144" t="s">
        <v>44</v>
      </c>
      <c r="D2144">
        <v>43377000</v>
      </c>
      <c r="E2144">
        <v>45554000</v>
      </c>
      <c r="F2144">
        <v>-4.7789400000000004</v>
      </c>
      <c r="G2144">
        <v>-2177000</v>
      </c>
      <c r="H2144">
        <v>0</v>
      </c>
      <c r="I2144">
        <v>14097525.052052399</v>
      </c>
    </row>
    <row r="2145" spans="1:9" x14ac:dyDescent="0.25">
      <c r="A2145" s="19">
        <v>40928</v>
      </c>
      <c r="B2145" t="s">
        <v>43</v>
      </c>
      <c r="C2145" t="s">
        <v>44</v>
      </c>
      <c r="D2145">
        <v>45554000</v>
      </c>
      <c r="E2145">
        <v>48466000</v>
      </c>
      <c r="F2145">
        <v>-6.0083399999999996</v>
      </c>
      <c r="G2145">
        <v>-2912000</v>
      </c>
      <c r="H2145">
        <v>0</v>
      </c>
      <c r="I2145">
        <v>12527350.050109399</v>
      </c>
    </row>
    <row r="2146" spans="1:9" x14ac:dyDescent="0.25">
      <c r="A2146" s="19">
        <v>40927</v>
      </c>
      <c r="B2146" t="s">
        <v>43</v>
      </c>
      <c r="C2146" t="s">
        <v>44</v>
      </c>
      <c r="D2146">
        <v>48467000</v>
      </c>
      <c r="E2146">
        <v>51311000</v>
      </c>
      <c r="F2146">
        <v>-5.5426700000000002</v>
      </c>
      <c r="G2146">
        <v>-2844000</v>
      </c>
      <c r="H2146">
        <v>0</v>
      </c>
      <c r="I2146">
        <v>12116750.048466999</v>
      </c>
    </row>
    <row r="2147" spans="1:9" x14ac:dyDescent="0.25">
      <c r="A2147" s="19">
        <v>40926</v>
      </c>
      <c r="B2147" t="s">
        <v>43</v>
      </c>
      <c r="C2147" t="s">
        <v>44</v>
      </c>
      <c r="D2147">
        <v>51311000</v>
      </c>
      <c r="E2147">
        <v>54754000</v>
      </c>
      <c r="F2147">
        <v>-6.2881299999999998</v>
      </c>
      <c r="G2147">
        <v>-3443000</v>
      </c>
      <c r="H2147">
        <v>0</v>
      </c>
      <c r="I2147">
        <v>11544975.0461799</v>
      </c>
    </row>
    <row r="2148" spans="1:9" x14ac:dyDescent="0.25">
      <c r="A2148" s="19">
        <v>40925</v>
      </c>
      <c r="B2148" t="s">
        <v>43</v>
      </c>
      <c r="C2148" t="s">
        <v>44</v>
      </c>
      <c r="D2148">
        <v>54754000</v>
      </c>
      <c r="E2148">
        <v>55441000</v>
      </c>
      <c r="F2148">
        <v>-1.23916</v>
      </c>
      <c r="G2148">
        <v>-687000</v>
      </c>
      <c r="H2148">
        <v>0</v>
      </c>
      <c r="I2148">
        <v>12319650.0492786</v>
      </c>
    </row>
    <row r="2149" spans="1:9" x14ac:dyDescent="0.25">
      <c r="A2149" s="19">
        <v>40921</v>
      </c>
      <c r="B2149" t="s">
        <v>43</v>
      </c>
      <c r="C2149" t="s">
        <v>44</v>
      </c>
      <c r="D2149">
        <v>55441000</v>
      </c>
      <c r="E2149">
        <v>53842000</v>
      </c>
      <c r="F2149">
        <v>2.9698000000000002</v>
      </c>
      <c r="G2149">
        <v>1599000</v>
      </c>
      <c r="H2149">
        <v>0</v>
      </c>
      <c r="I2149">
        <v>12474225.0498969</v>
      </c>
    </row>
    <row r="2150" spans="1:9" x14ac:dyDescent="0.25">
      <c r="A2150" s="19">
        <v>40920</v>
      </c>
      <c r="B2150" t="s">
        <v>43</v>
      </c>
      <c r="C2150" t="s">
        <v>44</v>
      </c>
      <c r="D2150">
        <v>53842000</v>
      </c>
      <c r="E2150">
        <v>56002000</v>
      </c>
      <c r="F2150">
        <v>-3.8570099999999998</v>
      </c>
      <c r="G2150">
        <v>-2160000</v>
      </c>
      <c r="H2150">
        <v>0</v>
      </c>
      <c r="I2150">
        <v>11665766.711534999</v>
      </c>
    </row>
    <row r="2151" spans="1:9" x14ac:dyDescent="0.25">
      <c r="A2151" s="19">
        <v>40919</v>
      </c>
      <c r="B2151" t="s">
        <v>43</v>
      </c>
      <c r="C2151" t="s">
        <v>44</v>
      </c>
      <c r="D2151">
        <v>56002000</v>
      </c>
      <c r="E2151">
        <v>53594000</v>
      </c>
      <c r="F2151">
        <v>4.4930399999999997</v>
      </c>
      <c r="G2151">
        <v>2408000</v>
      </c>
      <c r="H2151">
        <v>0</v>
      </c>
      <c r="I2151">
        <v>12133766.713335</v>
      </c>
    </row>
    <row r="2152" spans="1:9" x14ac:dyDescent="0.25">
      <c r="A2152" s="19">
        <v>40918</v>
      </c>
      <c r="B2152" t="s">
        <v>43</v>
      </c>
      <c r="C2152" t="s">
        <v>44</v>
      </c>
      <c r="D2152">
        <v>53594000</v>
      </c>
      <c r="E2152">
        <v>55950000</v>
      </c>
      <c r="F2152">
        <v>-4.2108999999999996</v>
      </c>
      <c r="G2152">
        <v>-2356000</v>
      </c>
      <c r="H2152">
        <v>0</v>
      </c>
      <c r="I2152">
        <v>11612033.377994999</v>
      </c>
    </row>
    <row r="2153" spans="1:9" x14ac:dyDescent="0.25">
      <c r="A2153" s="19">
        <v>40917</v>
      </c>
      <c r="B2153" t="s">
        <v>43</v>
      </c>
      <c r="C2153" t="s">
        <v>44</v>
      </c>
      <c r="D2153">
        <v>55950000</v>
      </c>
      <c r="E2153">
        <v>57062000</v>
      </c>
      <c r="F2153">
        <v>-1.94876</v>
      </c>
      <c r="G2153">
        <v>-1112000</v>
      </c>
      <c r="H2153">
        <v>0</v>
      </c>
      <c r="I2153">
        <v>10723750.041030001</v>
      </c>
    </row>
    <row r="2154" spans="1:9" x14ac:dyDescent="0.25">
      <c r="A2154" s="19">
        <v>40914</v>
      </c>
      <c r="B2154" t="s">
        <v>43</v>
      </c>
      <c r="C2154" t="s">
        <v>44</v>
      </c>
      <c r="D2154">
        <v>57062000</v>
      </c>
      <c r="E2154">
        <v>59919000</v>
      </c>
      <c r="F2154">
        <v>-4.7680999999999996</v>
      </c>
      <c r="G2154">
        <v>-2857000</v>
      </c>
      <c r="H2154">
        <v>0</v>
      </c>
      <c r="I2154">
        <v>10936883.375178801</v>
      </c>
    </row>
    <row r="2155" spans="1:9" x14ac:dyDescent="0.25">
      <c r="A2155" s="19">
        <v>40913</v>
      </c>
      <c r="B2155" t="s">
        <v>43</v>
      </c>
      <c r="C2155" t="s">
        <v>44</v>
      </c>
      <c r="D2155">
        <v>59919000</v>
      </c>
      <c r="E2155">
        <v>62047000</v>
      </c>
      <c r="F2155">
        <v>-3.4296600000000002</v>
      </c>
      <c r="G2155">
        <v>-2128000</v>
      </c>
      <c r="H2155">
        <v>0</v>
      </c>
      <c r="I2155">
        <v>8987850.0359514002</v>
      </c>
    </row>
    <row r="2156" spans="1:9" x14ac:dyDescent="0.25">
      <c r="A2156" s="19">
        <v>40912</v>
      </c>
      <c r="B2156" t="s">
        <v>43</v>
      </c>
      <c r="C2156" t="s">
        <v>44</v>
      </c>
      <c r="D2156">
        <v>62047000</v>
      </c>
      <c r="E2156">
        <v>64902000</v>
      </c>
      <c r="F2156">
        <v>-4.3989399999999996</v>
      </c>
      <c r="G2156">
        <v>-2855000</v>
      </c>
      <c r="H2156">
        <v>0</v>
      </c>
      <c r="I2156">
        <v>8789991.6997583993</v>
      </c>
    </row>
    <row r="2157" spans="1:9" x14ac:dyDescent="0.25">
      <c r="A2157" s="19">
        <v>40911</v>
      </c>
      <c r="B2157" t="s">
        <v>43</v>
      </c>
      <c r="C2157" t="s">
        <v>44</v>
      </c>
      <c r="D2157">
        <v>64902000</v>
      </c>
      <c r="E2157">
        <v>74071000</v>
      </c>
      <c r="F2157">
        <v>-12.37866</v>
      </c>
      <c r="G2157">
        <v>-9169000</v>
      </c>
      <c r="H2157">
        <v>0</v>
      </c>
      <c r="I2157">
        <v>8653600.0302875992</v>
      </c>
    </row>
    <row r="2158" spans="1:9" x14ac:dyDescent="0.25">
      <c r="A2158" s="19">
        <v>40907</v>
      </c>
      <c r="B2158" t="s">
        <v>43</v>
      </c>
      <c r="C2158" t="s">
        <v>44</v>
      </c>
      <c r="D2158">
        <v>74071000</v>
      </c>
      <c r="E2158">
        <v>70350000</v>
      </c>
      <c r="F2158">
        <v>5.2892700000000001</v>
      </c>
      <c r="G2158">
        <v>3721000</v>
      </c>
      <c r="H2158">
        <v>0</v>
      </c>
      <c r="I2158">
        <v>9876133.3678997997</v>
      </c>
    </row>
    <row r="2159" spans="1:9" x14ac:dyDescent="0.25">
      <c r="A2159" s="19">
        <v>40906</v>
      </c>
      <c r="B2159" t="s">
        <v>43</v>
      </c>
      <c r="C2159" t="s">
        <v>44</v>
      </c>
      <c r="D2159">
        <v>70349000</v>
      </c>
      <c r="E2159">
        <v>74192000</v>
      </c>
      <c r="F2159">
        <v>-5.1798000000000002</v>
      </c>
      <c r="G2159">
        <v>-3843000</v>
      </c>
      <c r="H2159">
        <v>0</v>
      </c>
      <c r="I2159">
        <v>7034900.0281395996</v>
      </c>
    </row>
    <row r="2160" spans="1:9" x14ac:dyDescent="0.25">
      <c r="A2160" s="19">
        <v>40905</v>
      </c>
      <c r="B2160" t="s">
        <v>43</v>
      </c>
      <c r="C2160" t="s">
        <v>44</v>
      </c>
      <c r="D2160">
        <v>74192000</v>
      </c>
      <c r="E2160">
        <v>67989000</v>
      </c>
      <c r="F2160">
        <v>9.1235300000000006</v>
      </c>
      <c r="G2160">
        <v>6203000</v>
      </c>
      <c r="H2160">
        <v>0</v>
      </c>
      <c r="I2160">
        <v>7419200.0296767997</v>
      </c>
    </row>
    <row r="2161" spans="1:9" x14ac:dyDescent="0.25">
      <c r="A2161" s="19">
        <v>40904</v>
      </c>
      <c r="B2161" t="s">
        <v>43</v>
      </c>
      <c r="C2161" t="s">
        <v>44</v>
      </c>
      <c r="D2161">
        <v>67989000</v>
      </c>
      <c r="E2161">
        <v>69296000</v>
      </c>
      <c r="F2161">
        <v>-1.88611</v>
      </c>
      <c r="G2161">
        <v>-1307000</v>
      </c>
      <c r="H2161">
        <v>0</v>
      </c>
      <c r="I2161">
        <v>6798900.0271955999</v>
      </c>
    </row>
    <row r="2162" spans="1:9" x14ac:dyDescent="0.25">
      <c r="A2162" s="19">
        <v>40900</v>
      </c>
      <c r="B2162" t="s">
        <v>43</v>
      </c>
      <c r="C2162" t="s">
        <v>44</v>
      </c>
      <c r="D2162">
        <v>69296000</v>
      </c>
      <c r="E2162">
        <v>66276000</v>
      </c>
      <c r="F2162">
        <v>4.5567000000000002</v>
      </c>
      <c r="G2162">
        <v>3020000</v>
      </c>
      <c r="H2162">
        <v>0</v>
      </c>
      <c r="I2162">
        <v>6352133.3564320002</v>
      </c>
    </row>
    <row r="2163" spans="1:9" x14ac:dyDescent="0.25">
      <c r="A2163" s="19">
        <v>40899</v>
      </c>
      <c r="B2163" t="s">
        <v>43</v>
      </c>
      <c r="C2163" t="s">
        <v>44</v>
      </c>
      <c r="D2163">
        <v>66277000</v>
      </c>
      <c r="E2163">
        <v>63220000</v>
      </c>
      <c r="F2163">
        <v>4.8354999999999997</v>
      </c>
      <c r="G2163">
        <v>3057000</v>
      </c>
      <c r="H2163">
        <v>0</v>
      </c>
      <c r="I2163">
        <v>6075391.688759</v>
      </c>
    </row>
    <row r="2164" spans="1:9" x14ac:dyDescent="0.25">
      <c r="A2164" s="19">
        <v>40898</v>
      </c>
      <c r="B2164" t="s">
        <v>43</v>
      </c>
      <c r="C2164" t="s">
        <v>44</v>
      </c>
      <c r="D2164">
        <v>63220000</v>
      </c>
      <c r="E2164">
        <v>74822000</v>
      </c>
      <c r="F2164">
        <v>-15.506130000000001</v>
      </c>
      <c r="G2164">
        <v>-11602000</v>
      </c>
      <c r="H2164">
        <v>0</v>
      </c>
      <c r="I2164">
        <v>5795166.68774</v>
      </c>
    </row>
    <row r="2165" spans="1:9" x14ac:dyDescent="0.25">
      <c r="A2165" s="19">
        <v>40897</v>
      </c>
      <c r="B2165" t="s">
        <v>43</v>
      </c>
      <c r="C2165" t="s">
        <v>44</v>
      </c>
      <c r="D2165">
        <v>74821000</v>
      </c>
      <c r="E2165">
        <v>85755000</v>
      </c>
      <c r="F2165">
        <v>-12.75028</v>
      </c>
      <c r="G2165">
        <v>-10934000</v>
      </c>
      <c r="H2165">
        <v>0</v>
      </c>
      <c r="I2165">
        <v>6858591.6916070003</v>
      </c>
    </row>
    <row r="2166" spans="1:9" x14ac:dyDescent="0.25">
      <c r="A2166" s="19">
        <v>40896</v>
      </c>
      <c r="B2166" t="s">
        <v>43</v>
      </c>
      <c r="C2166" t="s">
        <v>44</v>
      </c>
      <c r="D2166">
        <v>85755000</v>
      </c>
      <c r="E2166">
        <v>88883000</v>
      </c>
      <c r="F2166">
        <v>-3.5192299999999999</v>
      </c>
      <c r="G2166">
        <v>-3128000</v>
      </c>
      <c r="H2166">
        <v>0</v>
      </c>
      <c r="I2166">
        <v>6431625.0257265</v>
      </c>
    </row>
    <row r="2167" spans="1:9" x14ac:dyDescent="0.25">
      <c r="A2167" s="19">
        <v>40893</v>
      </c>
      <c r="B2167" t="s">
        <v>43</v>
      </c>
      <c r="C2167" t="s">
        <v>44</v>
      </c>
      <c r="D2167">
        <v>88883000</v>
      </c>
      <c r="E2167">
        <v>89373000</v>
      </c>
      <c r="F2167">
        <v>-0.54825999999999997</v>
      </c>
      <c r="G2167">
        <v>-490000</v>
      </c>
      <c r="H2167">
        <v>0</v>
      </c>
      <c r="I2167">
        <v>6666225.0266648997</v>
      </c>
    </row>
    <row r="2168" spans="1:9" x14ac:dyDescent="0.25">
      <c r="A2168" s="19">
        <v>40892</v>
      </c>
      <c r="B2168" t="s">
        <v>43</v>
      </c>
      <c r="C2168" t="s">
        <v>44</v>
      </c>
      <c r="D2168">
        <v>89374000</v>
      </c>
      <c r="E2168">
        <v>96758000</v>
      </c>
      <c r="F2168">
        <v>-7.6314099999999998</v>
      </c>
      <c r="G2168">
        <v>-7384000</v>
      </c>
      <c r="H2168">
        <v>0</v>
      </c>
      <c r="I2168">
        <v>6703050.0268122004</v>
      </c>
    </row>
    <row r="2169" spans="1:9" x14ac:dyDescent="0.25">
      <c r="A2169" s="19">
        <v>40891</v>
      </c>
      <c r="B2169" t="s">
        <v>43</v>
      </c>
      <c r="C2169" t="s">
        <v>44</v>
      </c>
      <c r="D2169">
        <v>96757000</v>
      </c>
      <c r="E2169">
        <v>95733000</v>
      </c>
      <c r="F2169">
        <v>1.0696399999999999</v>
      </c>
      <c r="G2169">
        <v>1024000</v>
      </c>
      <c r="H2169">
        <v>0</v>
      </c>
      <c r="I2169">
        <v>7256775.0290270997</v>
      </c>
    </row>
    <row r="2170" spans="1:9" x14ac:dyDescent="0.25">
      <c r="A2170" s="19">
        <v>40890</v>
      </c>
      <c r="B2170" t="s">
        <v>43</v>
      </c>
      <c r="C2170" t="s">
        <v>44</v>
      </c>
      <c r="D2170">
        <v>95733000</v>
      </c>
      <c r="E2170">
        <v>97592000</v>
      </c>
      <c r="F2170">
        <v>-1.9048700000000001</v>
      </c>
      <c r="G2170">
        <v>-1859000</v>
      </c>
      <c r="H2170">
        <v>0</v>
      </c>
      <c r="I2170">
        <v>7179975.0287199002</v>
      </c>
    </row>
    <row r="2171" spans="1:9" x14ac:dyDescent="0.25">
      <c r="A2171" s="19">
        <v>40889</v>
      </c>
      <c r="B2171" t="s">
        <v>43</v>
      </c>
      <c r="C2171" t="s">
        <v>44</v>
      </c>
      <c r="D2171">
        <v>97592000</v>
      </c>
      <c r="E2171">
        <v>94300000</v>
      </c>
      <c r="F2171">
        <v>3.49099</v>
      </c>
      <c r="G2171">
        <v>3292000</v>
      </c>
      <c r="H2171">
        <v>0</v>
      </c>
      <c r="I2171">
        <v>7319400.0292776003</v>
      </c>
    </row>
    <row r="2172" spans="1:9" x14ac:dyDescent="0.25">
      <c r="A2172" s="19">
        <v>40886</v>
      </c>
      <c r="B2172" t="s">
        <v>43</v>
      </c>
      <c r="C2172" t="s">
        <v>44</v>
      </c>
      <c r="D2172">
        <v>94300000</v>
      </c>
      <c r="E2172">
        <v>113657000</v>
      </c>
      <c r="F2172">
        <v>-17.03107</v>
      </c>
      <c r="G2172">
        <v>-19357000</v>
      </c>
      <c r="H2172">
        <v>0</v>
      </c>
      <c r="I2172">
        <v>6286666.6886700001</v>
      </c>
    </row>
    <row r="2173" spans="1:9" x14ac:dyDescent="0.25">
      <c r="A2173" s="19">
        <v>40885</v>
      </c>
      <c r="B2173" t="s">
        <v>43</v>
      </c>
      <c r="C2173" t="s">
        <v>44</v>
      </c>
      <c r="D2173">
        <v>113656000</v>
      </c>
      <c r="E2173">
        <v>103188000</v>
      </c>
      <c r="F2173">
        <v>10.144590000000001</v>
      </c>
      <c r="G2173">
        <v>10468000</v>
      </c>
      <c r="H2173">
        <v>0</v>
      </c>
      <c r="I2173">
        <v>7577066.6931864005</v>
      </c>
    </row>
    <row r="2174" spans="1:9" x14ac:dyDescent="0.25">
      <c r="A2174" s="19">
        <v>40884</v>
      </c>
      <c r="B2174" t="s">
        <v>43</v>
      </c>
      <c r="C2174" t="s">
        <v>44</v>
      </c>
      <c r="D2174">
        <v>103188000</v>
      </c>
      <c r="E2174">
        <v>99200000</v>
      </c>
      <c r="F2174">
        <v>4.0201599999999997</v>
      </c>
      <c r="G2174">
        <v>3988000</v>
      </c>
      <c r="H2174">
        <v>0</v>
      </c>
      <c r="I2174">
        <v>6879200.0240772003</v>
      </c>
    </row>
    <row r="2175" spans="1:9" x14ac:dyDescent="0.25">
      <c r="A2175" s="19">
        <v>40883</v>
      </c>
      <c r="B2175" t="s">
        <v>43</v>
      </c>
      <c r="C2175" t="s">
        <v>44</v>
      </c>
      <c r="D2175">
        <v>99200000</v>
      </c>
      <c r="E2175">
        <v>97384000</v>
      </c>
      <c r="F2175">
        <v>1.8647800000000001</v>
      </c>
      <c r="G2175">
        <v>1816000</v>
      </c>
      <c r="H2175">
        <v>0</v>
      </c>
      <c r="I2175">
        <v>6613333.3564799996</v>
      </c>
    </row>
    <row r="2176" spans="1:9" x14ac:dyDescent="0.25">
      <c r="A2176" s="19">
        <v>40882</v>
      </c>
      <c r="B2176" t="s">
        <v>43</v>
      </c>
      <c r="C2176" t="s">
        <v>44</v>
      </c>
      <c r="D2176">
        <v>97384000</v>
      </c>
      <c r="E2176">
        <v>98079000</v>
      </c>
      <c r="F2176">
        <v>-0.70860999999999996</v>
      </c>
      <c r="G2176">
        <v>-695000</v>
      </c>
      <c r="H2176">
        <v>0</v>
      </c>
      <c r="I2176">
        <v>5680733.349564</v>
      </c>
    </row>
    <row r="2177" spans="1:9" x14ac:dyDescent="0.25">
      <c r="A2177" s="19">
        <v>40879</v>
      </c>
      <c r="B2177" t="s">
        <v>43</v>
      </c>
      <c r="C2177" t="s">
        <v>44</v>
      </c>
      <c r="D2177">
        <v>98079000</v>
      </c>
      <c r="E2177">
        <v>99308000</v>
      </c>
      <c r="F2177">
        <v>-1.23756</v>
      </c>
      <c r="G2177">
        <v>-1229000</v>
      </c>
      <c r="H2177">
        <v>0</v>
      </c>
      <c r="I2177">
        <v>5721275.0163465003</v>
      </c>
    </row>
    <row r="2178" spans="1:9" x14ac:dyDescent="0.25">
      <c r="A2178" s="19">
        <v>40878</v>
      </c>
      <c r="B2178" t="s">
        <v>43</v>
      </c>
      <c r="C2178" t="s">
        <v>44</v>
      </c>
      <c r="D2178">
        <v>99308000</v>
      </c>
      <c r="E2178">
        <v>103309000</v>
      </c>
      <c r="F2178">
        <v>-3.8728500000000001</v>
      </c>
      <c r="G2178">
        <v>-4001000</v>
      </c>
      <c r="H2178">
        <v>0</v>
      </c>
      <c r="I2178">
        <v>5759864</v>
      </c>
    </row>
    <row r="2179" spans="1:9" x14ac:dyDescent="0.25">
      <c r="A2179" s="19">
        <v>40877</v>
      </c>
      <c r="B2179" t="s">
        <v>43</v>
      </c>
      <c r="C2179" t="s">
        <v>44</v>
      </c>
      <c r="D2179">
        <v>103309000</v>
      </c>
      <c r="E2179">
        <v>124604000</v>
      </c>
      <c r="F2179">
        <v>-17.090140000000002</v>
      </c>
      <c r="G2179">
        <v>-21295000</v>
      </c>
      <c r="H2179">
        <v>0</v>
      </c>
      <c r="I2179">
        <v>5165450</v>
      </c>
    </row>
    <row r="2180" spans="1:9" x14ac:dyDescent="0.25">
      <c r="A2180" s="19">
        <v>40876</v>
      </c>
      <c r="B2180" t="s">
        <v>43</v>
      </c>
      <c r="C2180" t="s">
        <v>44</v>
      </c>
      <c r="D2180">
        <v>124604000</v>
      </c>
      <c r="E2180">
        <v>129415000</v>
      </c>
      <c r="F2180">
        <v>-3.7174999999999998</v>
      </c>
      <c r="G2180">
        <v>-4811000</v>
      </c>
      <c r="H2180">
        <v>0</v>
      </c>
      <c r="I2180">
        <v>6230200</v>
      </c>
    </row>
    <row r="2181" spans="1:9" x14ac:dyDescent="0.25">
      <c r="A2181" s="19">
        <v>40875</v>
      </c>
      <c r="B2181" t="s">
        <v>43</v>
      </c>
      <c r="C2181" t="s">
        <v>44</v>
      </c>
      <c r="D2181">
        <v>129416000</v>
      </c>
      <c r="E2181">
        <v>149418000</v>
      </c>
      <c r="F2181">
        <v>-13.386609999999999</v>
      </c>
      <c r="G2181">
        <v>-20002000</v>
      </c>
      <c r="H2181">
        <v>0</v>
      </c>
      <c r="I2181">
        <v>6470800</v>
      </c>
    </row>
    <row r="2182" spans="1:9" x14ac:dyDescent="0.25">
      <c r="A2182" s="19">
        <v>40872</v>
      </c>
      <c r="B2182" t="s">
        <v>43</v>
      </c>
      <c r="C2182" t="s">
        <v>44</v>
      </c>
      <c r="D2182">
        <v>149418000</v>
      </c>
      <c r="E2182">
        <v>142636000</v>
      </c>
      <c r="F2182">
        <v>4.7547600000000001</v>
      </c>
      <c r="G2182">
        <v>6782000</v>
      </c>
      <c r="H2182">
        <v>0</v>
      </c>
      <c r="I2182">
        <v>7470900</v>
      </c>
    </row>
    <row r="2183" spans="1:9" x14ac:dyDescent="0.25">
      <c r="A2183" s="19">
        <v>40870</v>
      </c>
      <c r="B2183" t="s">
        <v>43</v>
      </c>
      <c r="C2183" t="s">
        <v>44</v>
      </c>
      <c r="D2183">
        <v>142636000</v>
      </c>
      <c r="E2183">
        <v>132279000</v>
      </c>
      <c r="F2183">
        <v>7.8296599999999996</v>
      </c>
      <c r="G2183">
        <v>10357000</v>
      </c>
      <c r="H2183">
        <v>0</v>
      </c>
      <c r="I2183">
        <v>7131800</v>
      </c>
    </row>
    <row r="2184" spans="1:9" x14ac:dyDescent="0.25">
      <c r="A2184" s="19">
        <v>40869</v>
      </c>
      <c r="B2184" t="s">
        <v>43</v>
      </c>
      <c r="C2184" t="s">
        <v>44</v>
      </c>
      <c r="D2184">
        <v>132280000</v>
      </c>
      <c r="E2184">
        <v>137481000</v>
      </c>
      <c r="F2184">
        <v>-3.7830699999999999</v>
      </c>
      <c r="G2184">
        <v>-5201000</v>
      </c>
      <c r="H2184">
        <v>0</v>
      </c>
      <c r="I2184">
        <v>6614000</v>
      </c>
    </row>
    <row r="2185" spans="1:9" x14ac:dyDescent="0.25">
      <c r="A2185" s="19">
        <v>40868</v>
      </c>
      <c r="B2185" t="s">
        <v>43</v>
      </c>
      <c r="C2185" t="s">
        <v>44</v>
      </c>
      <c r="D2185">
        <v>137481000</v>
      </c>
      <c r="E2185">
        <v>132631000</v>
      </c>
      <c r="F2185">
        <v>3.6567599999999998</v>
      </c>
      <c r="G2185">
        <v>4850000</v>
      </c>
      <c r="H2185">
        <v>0</v>
      </c>
      <c r="I2185">
        <v>6874050</v>
      </c>
    </row>
    <row r="2186" spans="1:9" x14ac:dyDescent="0.25">
      <c r="A2186" s="19">
        <v>40865</v>
      </c>
      <c r="B2186" t="s">
        <v>43</v>
      </c>
      <c r="C2186" t="s">
        <v>44</v>
      </c>
      <c r="D2186">
        <v>132631000</v>
      </c>
      <c r="E2186">
        <v>144230000</v>
      </c>
      <c r="F2186">
        <v>-8.0420200000000008</v>
      </c>
      <c r="G2186">
        <v>-11599000</v>
      </c>
      <c r="H2186">
        <v>0</v>
      </c>
      <c r="I2186">
        <v>6631550</v>
      </c>
    </row>
    <row r="2187" spans="1:9" x14ac:dyDescent="0.25">
      <c r="A2187" s="19">
        <v>40864</v>
      </c>
      <c r="B2187" t="s">
        <v>43</v>
      </c>
      <c r="C2187" t="s">
        <v>44</v>
      </c>
      <c r="D2187">
        <v>144229000</v>
      </c>
      <c r="E2187">
        <v>135177000</v>
      </c>
      <c r="F2187">
        <v>6.6964100000000002</v>
      </c>
      <c r="G2187">
        <v>9052000</v>
      </c>
      <c r="H2187">
        <v>0</v>
      </c>
      <c r="I2187">
        <v>7211450</v>
      </c>
    </row>
    <row r="2188" spans="1:9" x14ac:dyDescent="0.25">
      <c r="A2188" s="19">
        <v>40863</v>
      </c>
      <c r="B2188" t="s">
        <v>43</v>
      </c>
      <c r="C2188" t="s">
        <v>44</v>
      </c>
      <c r="D2188">
        <v>135177000</v>
      </c>
      <c r="E2188">
        <v>119863000</v>
      </c>
      <c r="F2188">
        <v>12.776249999999999</v>
      </c>
      <c r="G2188">
        <v>15314000</v>
      </c>
      <c r="H2188">
        <v>0</v>
      </c>
      <c r="I2188">
        <v>6758850</v>
      </c>
    </row>
    <row r="2189" spans="1:9" x14ac:dyDescent="0.25">
      <c r="A2189" s="19">
        <v>40862</v>
      </c>
      <c r="B2189" t="s">
        <v>43</v>
      </c>
      <c r="C2189" t="s">
        <v>44</v>
      </c>
      <c r="D2189">
        <v>119863000</v>
      </c>
      <c r="E2189">
        <v>120251000</v>
      </c>
      <c r="F2189">
        <v>-0.32266</v>
      </c>
      <c r="G2189">
        <v>-388000</v>
      </c>
      <c r="H2189">
        <v>0</v>
      </c>
      <c r="I2189">
        <v>5993150.0119863003</v>
      </c>
    </row>
    <row r="2190" spans="1:9" x14ac:dyDescent="0.25">
      <c r="A2190" s="19">
        <v>40861</v>
      </c>
      <c r="B2190" t="s">
        <v>43</v>
      </c>
      <c r="C2190" t="s">
        <v>44</v>
      </c>
      <c r="D2190">
        <v>120250000</v>
      </c>
      <c r="E2190">
        <v>115986000</v>
      </c>
      <c r="F2190">
        <v>3.67631</v>
      </c>
      <c r="G2190">
        <v>4264000</v>
      </c>
      <c r="H2190">
        <v>0</v>
      </c>
      <c r="I2190">
        <v>4008333.3413499999</v>
      </c>
    </row>
    <row r="2191" spans="1:9" x14ac:dyDescent="0.25">
      <c r="A2191" s="19">
        <v>40858</v>
      </c>
      <c r="B2191" t="s">
        <v>43</v>
      </c>
      <c r="C2191" t="s">
        <v>44</v>
      </c>
      <c r="D2191">
        <v>115987000</v>
      </c>
      <c r="E2191">
        <v>127340000</v>
      </c>
      <c r="F2191">
        <v>-8.9154999999999998</v>
      </c>
      <c r="G2191">
        <v>-11353000</v>
      </c>
      <c r="H2191">
        <v>0</v>
      </c>
      <c r="I2191">
        <v>3866233.3410657998</v>
      </c>
    </row>
    <row r="2192" spans="1:9" x14ac:dyDescent="0.25">
      <c r="A2192" s="19">
        <v>40857</v>
      </c>
      <c r="B2192" t="s">
        <v>43</v>
      </c>
      <c r="C2192" t="s">
        <v>44</v>
      </c>
      <c r="D2192">
        <v>127339000</v>
      </c>
      <c r="E2192">
        <v>145940000</v>
      </c>
      <c r="F2192">
        <v>-12.745649999999999</v>
      </c>
      <c r="G2192">
        <v>-18601000</v>
      </c>
      <c r="H2192">
        <v>0</v>
      </c>
      <c r="I2192">
        <v>4244633.3418226</v>
      </c>
    </row>
    <row r="2193" spans="1:9" x14ac:dyDescent="0.25">
      <c r="A2193" s="19">
        <v>40856</v>
      </c>
      <c r="B2193" t="s">
        <v>43</v>
      </c>
      <c r="C2193" t="s">
        <v>44</v>
      </c>
      <c r="D2193">
        <v>145940000</v>
      </c>
      <c r="E2193">
        <v>104138000</v>
      </c>
      <c r="F2193">
        <v>40.140970000000003</v>
      </c>
      <c r="G2193">
        <v>41802000</v>
      </c>
      <c r="H2193">
        <v>0</v>
      </c>
      <c r="I2193">
        <v>4864666.6763960002</v>
      </c>
    </row>
    <row r="2194" spans="1:9" x14ac:dyDescent="0.25">
      <c r="A2194" s="19">
        <v>40855</v>
      </c>
      <c r="B2194" t="s">
        <v>43</v>
      </c>
      <c r="C2194" t="s">
        <v>44</v>
      </c>
      <c r="D2194">
        <v>104138000</v>
      </c>
      <c r="E2194">
        <v>116871000</v>
      </c>
      <c r="F2194">
        <v>-10.894920000000001</v>
      </c>
      <c r="G2194">
        <v>-12733000</v>
      </c>
      <c r="H2194">
        <v>0</v>
      </c>
      <c r="I2194">
        <v>3471266.6736091999</v>
      </c>
    </row>
    <row r="2195" spans="1:9" x14ac:dyDescent="0.25">
      <c r="A2195" s="19">
        <v>40854</v>
      </c>
      <c r="B2195" t="s">
        <v>43</v>
      </c>
      <c r="C2195" t="s">
        <v>44</v>
      </c>
      <c r="D2195">
        <v>116872000</v>
      </c>
      <c r="E2195">
        <v>118174000</v>
      </c>
      <c r="F2195">
        <v>-1.1017699999999999</v>
      </c>
      <c r="G2195">
        <v>-1302000</v>
      </c>
      <c r="H2195">
        <v>0</v>
      </c>
      <c r="I2195">
        <v>3895733.3411248</v>
      </c>
    </row>
    <row r="2196" spans="1:9" x14ac:dyDescent="0.25">
      <c r="A2196" s="19">
        <v>40851</v>
      </c>
      <c r="B2196" t="s">
        <v>43</v>
      </c>
      <c r="C2196" t="s">
        <v>44</v>
      </c>
      <c r="D2196">
        <v>118174000</v>
      </c>
      <c r="E2196">
        <v>114125000</v>
      </c>
      <c r="F2196">
        <v>3.54786</v>
      </c>
      <c r="G2196">
        <v>4049000</v>
      </c>
      <c r="H2196">
        <v>0</v>
      </c>
      <c r="I2196">
        <v>3939133.3412116002</v>
      </c>
    </row>
    <row r="2197" spans="1:9" x14ac:dyDescent="0.25">
      <c r="A2197" s="19">
        <v>40850</v>
      </c>
      <c r="B2197" t="s">
        <v>43</v>
      </c>
      <c r="C2197" t="s">
        <v>44</v>
      </c>
      <c r="D2197">
        <v>114124000</v>
      </c>
      <c r="E2197">
        <v>125532000</v>
      </c>
      <c r="F2197">
        <v>-9.0877199999999991</v>
      </c>
      <c r="G2197">
        <v>-11408000</v>
      </c>
      <c r="H2197">
        <v>0</v>
      </c>
      <c r="I2197">
        <v>3804133.3409416</v>
      </c>
    </row>
    <row r="2198" spans="1:9" x14ac:dyDescent="0.25">
      <c r="A2198" s="19">
        <v>40849</v>
      </c>
      <c r="B2198" t="s">
        <v>43</v>
      </c>
      <c r="C2198" t="s">
        <v>44</v>
      </c>
      <c r="D2198">
        <v>125533000</v>
      </c>
      <c r="E2198">
        <v>134091000</v>
      </c>
      <c r="F2198">
        <v>-6.3822299999999998</v>
      </c>
      <c r="G2198">
        <v>-8558000</v>
      </c>
      <c r="H2198">
        <v>0</v>
      </c>
      <c r="I2198">
        <v>4184433.3417022</v>
      </c>
    </row>
    <row r="2199" spans="1:9" x14ac:dyDescent="0.25">
      <c r="A2199" s="19">
        <v>40848</v>
      </c>
      <c r="B2199" t="s">
        <v>43</v>
      </c>
      <c r="C2199" t="s">
        <v>44</v>
      </c>
      <c r="D2199">
        <v>134090000</v>
      </c>
      <c r="E2199">
        <v>107765000</v>
      </c>
      <c r="F2199">
        <v>24.428149999999999</v>
      </c>
      <c r="G2199">
        <v>26325000</v>
      </c>
      <c r="H2199">
        <v>0</v>
      </c>
      <c r="I2199">
        <v>4469666.6756060002</v>
      </c>
    </row>
    <row r="2200" spans="1:9" x14ac:dyDescent="0.25">
      <c r="A2200" s="19">
        <v>40847</v>
      </c>
      <c r="B2200" t="s">
        <v>43</v>
      </c>
      <c r="C2200" t="s">
        <v>44</v>
      </c>
      <c r="D2200">
        <v>107765000</v>
      </c>
      <c r="E2200">
        <v>86027000</v>
      </c>
      <c r="F2200">
        <v>25.268809999999998</v>
      </c>
      <c r="G2200">
        <v>21738000</v>
      </c>
      <c r="H2200">
        <v>0</v>
      </c>
      <c r="I2200">
        <v>3592166.6738510001</v>
      </c>
    </row>
    <row r="2201" spans="1:9" x14ac:dyDescent="0.25">
      <c r="A2201" s="19">
        <v>40844</v>
      </c>
      <c r="B2201" t="s">
        <v>43</v>
      </c>
      <c r="C2201" t="s">
        <v>44</v>
      </c>
      <c r="D2201">
        <v>86027000</v>
      </c>
      <c r="E2201">
        <v>86520000</v>
      </c>
      <c r="F2201">
        <v>-0.56981000000000004</v>
      </c>
      <c r="G2201">
        <v>-493000</v>
      </c>
      <c r="H2201">
        <v>0</v>
      </c>
      <c r="I2201">
        <v>2867566.6724017998</v>
      </c>
    </row>
    <row r="2202" spans="1:9" x14ac:dyDescent="0.25">
      <c r="A2202" s="19">
        <v>40843</v>
      </c>
      <c r="B2202" t="s">
        <v>43</v>
      </c>
      <c r="C2202" t="s">
        <v>44</v>
      </c>
      <c r="D2202">
        <v>86521000</v>
      </c>
      <c r="E2202">
        <v>118251000</v>
      </c>
      <c r="F2202">
        <v>-26.832750000000001</v>
      </c>
      <c r="G2202">
        <v>-31730000</v>
      </c>
      <c r="H2202">
        <v>0</v>
      </c>
      <c r="I2202">
        <v>1442016.6695507001</v>
      </c>
    </row>
    <row r="2203" spans="1:9" x14ac:dyDescent="0.25">
      <c r="A2203" s="19">
        <v>40842</v>
      </c>
      <c r="B2203" t="s">
        <v>43</v>
      </c>
      <c r="C2203" t="s">
        <v>44</v>
      </c>
      <c r="D2203">
        <v>118250000</v>
      </c>
      <c r="E2203">
        <v>132296000</v>
      </c>
      <c r="F2203">
        <v>-10.617100000000001</v>
      </c>
      <c r="G2203">
        <v>-14046000</v>
      </c>
      <c r="H2203">
        <v>0</v>
      </c>
      <c r="I2203">
        <v>1970833.3372750001</v>
      </c>
    </row>
    <row r="2204" spans="1:9" x14ac:dyDescent="0.25">
      <c r="A2204" s="19">
        <v>40841</v>
      </c>
      <c r="B2204" t="s">
        <v>43</v>
      </c>
      <c r="C2204" t="s">
        <v>44</v>
      </c>
      <c r="D2204">
        <v>132296000</v>
      </c>
      <c r="E2204">
        <v>113866000</v>
      </c>
      <c r="F2204">
        <v>16.185690000000001</v>
      </c>
      <c r="G2204">
        <v>18430000</v>
      </c>
      <c r="H2204">
        <v>0</v>
      </c>
      <c r="I2204">
        <v>2204933.3377431999</v>
      </c>
    </row>
    <row r="2205" spans="1:9" x14ac:dyDescent="0.25">
      <c r="A2205" s="19">
        <v>40840</v>
      </c>
      <c r="B2205" t="s">
        <v>43</v>
      </c>
      <c r="C2205" t="s">
        <v>44</v>
      </c>
      <c r="D2205">
        <v>113867000</v>
      </c>
      <c r="E2205">
        <v>128232000</v>
      </c>
      <c r="F2205">
        <v>-11.202349999999999</v>
      </c>
      <c r="G2205">
        <v>-14365000</v>
      </c>
      <c r="H2205">
        <v>0</v>
      </c>
      <c r="I2205">
        <v>1897783.3371289</v>
      </c>
    </row>
    <row r="2206" spans="1:9" x14ac:dyDescent="0.25">
      <c r="A2206" s="19">
        <v>40837</v>
      </c>
      <c r="B2206" t="s">
        <v>43</v>
      </c>
      <c r="C2206" t="s">
        <v>44</v>
      </c>
      <c r="D2206">
        <v>128231000</v>
      </c>
      <c r="E2206">
        <v>149483000</v>
      </c>
      <c r="F2206">
        <v>-14.217000000000001</v>
      </c>
      <c r="G2206">
        <v>-21252000</v>
      </c>
      <c r="H2206">
        <v>0</v>
      </c>
      <c r="I2206">
        <v>2137183.3376076999</v>
      </c>
    </row>
    <row r="2207" spans="1:9" x14ac:dyDescent="0.25">
      <c r="A2207" s="19">
        <v>40836</v>
      </c>
      <c r="B2207" t="s">
        <v>43</v>
      </c>
      <c r="C2207" t="s">
        <v>44</v>
      </c>
      <c r="D2207">
        <v>149483000</v>
      </c>
      <c r="E2207">
        <v>147430000</v>
      </c>
      <c r="F2207">
        <v>1.39253</v>
      </c>
      <c r="G2207">
        <v>2053000</v>
      </c>
      <c r="H2207">
        <v>0</v>
      </c>
      <c r="I2207">
        <v>2491383.3383161002</v>
      </c>
    </row>
    <row r="2208" spans="1:9" x14ac:dyDescent="0.25">
      <c r="A2208" s="19">
        <v>40835</v>
      </c>
      <c r="B2208" t="s">
        <v>43</v>
      </c>
      <c r="C2208" t="s">
        <v>44</v>
      </c>
      <c r="D2208">
        <v>147431000</v>
      </c>
      <c r="E2208">
        <v>124553000</v>
      </c>
      <c r="F2208">
        <v>18.368079999999999</v>
      </c>
      <c r="G2208">
        <v>22878000</v>
      </c>
      <c r="H2208">
        <v>0</v>
      </c>
      <c r="I2208">
        <v>2457183.3382477001</v>
      </c>
    </row>
    <row r="2209" spans="1:9" x14ac:dyDescent="0.25">
      <c r="A2209" s="19">
        <v>40834</v>
      </c>
      <c r="B2209" t="s">
        <v>43</v>
      </c>
      <c r="C2209" t="s">
        <v>44</v>
      </c>
      <c r="D2209">
        <v>124553000</v>
      </c>
      <c r="E2209">
        <v>141332000</v>
      </c>
      <c r="F2209">
        <v>-11.87205</v>
      </c>
      <c r="G2209">
        <v>-16779000</v>
      </c>
      <c r="H2209">
        <v>0</v>
      </c>
      <c r="I2209">
        <v>2075883.3374850999</v>
      </c>
    </row>
    <row r="2210" spans="1:9" x14ac:dyDescent="0.25">
      <c r="A2210" s="19">
        <v>40833</v>
      </c>
      <c r="B2210" t="s">
        <v>43</v>
      </c>
      <c r="C2210" t="s">
        <v>44</v>
      </c>
      <c r="D2210">
        <v>141332000</v>
      </c>
      <c r="E2210">
        <v>113058000</v>
      </c>
      <c r="F2210">
        <v>25.008400000000002</v>
      </c>
      <c r="G2210">
        <v>28274000</v>
      </c>
      <c r="H2210">
        <v>0</v>
      </c>
      <c r="I2210">
        <v>2355533.3380443999</v>
      </c>
    </row>
    <row r="2211" spans="1:9" x14ac:dyDescent="0.25">
      <c r="A2211" s="19">
        <v>40830</v>
      </c>
      <c r="B2211" t="s">
        <v>43</v>
      </c>
      <c r="C2211" t="s">
        <v>44</v>
      </c>
      <c r="D2211">
        <v>113057000</v>
      </c>
      <c r="E2211">
        <v>128869000</v>
      </c>
      <c r="F2211">
        <v>-12.269819999999999</v>
      </c>
      <c r="G2211">
        <v>-15812000</v>
      </c>
      <c r="H2211">
        <v>0</v>
      </c>
      <c r="I2211">
        <v>1884283.3371019</v>
      </c>
    </row>
    <row r="2212" spans="1:9" x14ac:dyDescent="0.25">
      <c r="A2212" s="19">
        <v>40829</v>
      </c>
      <c r="B2212" t="s">
        <v>43</v>
      </c>
      <c r="C2212" t="s">
        <v>44</v>
      </c>
      <c r="D2212">
        <v>128870000</v>
      </c>
      <c r="E2212">
        <v>130753000</v>
      </c>
      <c r="F2212">
        <v>-1.4401200000000001</v>
      </c>
      <c r="G2212">
        <v>-1883000</v>
      </c>
      <c r="H2212">
        <v>0</v>
      </c>
      <c r="I2212">
        <v>2147833.3376290002</v>
      </c>
    </row>
    <row r="2213" spans="1:9" x14ac:dyDescent="0.25">
      <c r="A2213" s="19">
        <v>40828</v>
      </c>
      <c r="B2213" t="s">
        <v>43</v>
      </c>
      <c r="C2213" t="s">
        <v>44</v>
      </c>
      <c r="D2213">
        <v>130753000</v>
      </c>
      <c r="E2213">
        <v>149445000</v>
      </c>
      <c r="F2213">
        <v>-12.50761</v>
      </c>
      <c r="G2213">
        <v>-18692000</v>
      </c>
      <c r="H2213">
        <v>0</v>
      </c>
      <c r="I2213">
        <v>2179216.6710251002</v>
      </c>
    </row>
    <row r="2214" spans="1:9" x14ac:dyDescent="0.25">
      <c r="A2214" s="19">
        <v>40827</v>
      </c>
      <c r="B2214" t="s">
        <v>43</v>
      </c>
      <c r="C2214" t="s">
        <v>44</v>
      </c>
      <c r="D2214">
        <v>149445000</v>
      </c>
      <c r="E2214">
        <v>150951000</v>
      </c>
      <c r="F2214">
        <v>-0.99766999999999995</v>
      </c>
      <c r="G2214">
        <v>-1506000</v>
      </c>
      <c r="H2214">
        <v>0</v>
      </c>
      <c r="I2214">
        <v>2490750.0049815001</v>
      </c>
    </row>
    <row r="2215" spans="1:9" x14ac:dyDescent="0.25">
      <c r="A2215" s="19">
        <v>40826</v>
      </c>
      <c r="B2215" t="s">
        <v>43</v>
      </c>
      <c r="C2215" t="s">
        <v>44</v>
      </c>
      <c r="D2215">
        <v>150951000</v>
      </c>
      <c r="E2215">
        <v>176284000</v>
      </c>
      <c r="F2215">
        <v>-14.370559999999999</v>
      </c>
      <c r="G2215">
        <v>-25333000</v>
      </c>
      <c r="H2215">
        <v>0</v>
      </c>
      <c r="I2215">
        <v>2515850.0050316998</v>
      </c>
    </row>
    <row r="2216" spans="1:9" x14ac:dyDescent="0.25">
      <c r="A2216" s="19">
        <v>40823</v>
      </c>
      <c r="B2216" t="s">
        <v>43</v>
      </c>
      <c r="C2216" t="s">
        <v>44</v>
      </c>
      <c r="D2216">
        <v>176284000</v>
      </c>
      <c r="E2216">
        <v>175667000</v>
      </c>
      <c r="F2216">
        <v>0.35122999999999999</v>
      </c>
      <c r="G2216">
        <v>617000</v>
      </c>
      <c r="H2216">
        <v>0</v>
      </c>
      <c r="I2216">
        <v>2938066.6725428002</v>
      </c>
    </row>
    <row r="2217" spans="1:9" x14ac:dyDescent="0.25">
      <c r="A2217" s="19">
        <v>40822</v>
      </c>
      <c r="B2217" t="s">
        <v>43</v>
      </c>
      <c r="C2217" t="s">
        <v>44</v>
      </c>
      <c r="D2217">
        <v>175666000</v>
      </c>
      <c r="E2217">
        <v>180478000</v>
      </c>
      <c r="F2217">
        <v>-2.6662499999999998</v>
      </c>
      <c r="G2217">
        <v>-4812000</v>
      </c>
      <c r="H2217">
        <v>0</v>
      </c>
      <c r="I2217">
        <v>2927766.6725221998</v>
      </c>
    </row>
    <row r="2218" spans="1:9" x14ac:dyDescent="0.25">
      <c r="A2218" s="19">
        <v>40821</v>
      </c>
      <c r="B2218" t="s">
        <v>43</v>
      </c>
      <c r="C2218" t="s">
        <v>44</v>
      </c>
      <c r="D2218">
        <v>180478000</v>
      </c>
      <c r="E2218">
        <v>201665000</v>
      </c>
      <c r="F2218">
        <v>-10.50604</v>
      </c>
      <c r="G2218">
        <v>-21187000</v>
      </c>
      <c r="H2218">
        <v>0</v>
      </c>
      <c r="I2218">
        <v>3007966.6726826001</v>
      </c>
    </row>
    <row r="2219" spans="1:9" x14ac:dyDescent="0.25">
      <c r="A2219" s="19">
        <v>40820</v>
      </c>
      <c r="B2219" t="s">
        <v>43</v>
      </c>
      <c r="C2219" t="s">
        <v>44</v>
      </c>
      <c r="D2219">
        <v>201665000</v>
      </c>
      <c r="E2219">
        <v>240000000</v>
      </c>
      <c r="F2219">
        <v>-15.97292</v>
      </c>
      <c r="G2219">
        <v>-38335000</v>
      </c>
      <c r="H2219">
        <v>0</v>
      </c>
      <c r="I2219">
        <v>3361083.3400555002</v>
      </c>
    </row>
    <row r="2220" spans="1:9" x14ac:dyDescent="0.25">
      <c r="A2220" s="19">
        <v>40819</v>
      </c>
      <c r="B2220" t="s">
        <v>43</v>
      </c>
      <c r="C2220" t="s">
        <v>44</v>
      </c>
      <c r="D2220">
        <v>240000000</v>
      </c>
      <c r="E2220">
        <v>240000000</v>
      </c>
      <c r="F2220">
        <v>0</v>
      </c>
      <c r="G2220">
        <v>0</v>
      </c>
      <c r="H2220">
        <v>0</v>
      </c>
      <c r="I2220">
        <v>4000000.007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220"/>
  <sheetViews>
    <sheetView workbookViewId="0">
      <selection activeCell="A43" sqref="A43:XFD43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29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</row>
    <row r="2" spans="1:9" x14ac:dyDescent="0.25">
      <c r="A2" s="19">
        <v>44040</v>
      </c>
      <c r="B2" t="s">
        <v>56</v>
      </c>
      <c r="C2" t="s">
        <v>57</v>
      </c>
      <c r="D2">
        <v>33.557685569999997</v>
      </c>
      <c r="E2">
        <v>33.553561569999999</v>
      </c>
      <c r="F2">
        <v>1.2290000000000001E-2</v>
      </c>
      <c r="G2">
        <v>4.1240000000000001E-3</v>
      </c>
      <c r="H2">
        <v>14634.31</v>
      </c>
      <c r="I2">
        <v>491093472.84084898</v>
      </c>
    </row>
    <row r="3" spans="1:9" x14ac:dyDescent="0.25">
      <c r="A3" s="19">
        <v>44039</v>
      </c>
      <c r="B3" t="s">
        <v>56</v>
      </c>
      <c r="C3" t="s">
        <v>57</v>
      </c>
      <c r="D3">
        <v>33.553561790000003</v>
      </c>
      <c r="E3">
        <v>32.927526790000002</v>
      </c>
      <c r="F3">
        <v>1.9012500000000001</v>
      </c>
      <c r="G3">
        <v>0.62603500000000001</v>
      </c>
      <c r="H3">
        <v>14634.31</v>
      </c>
      <c r="I3">
        <v>491033124.17832899</v>
      </c>
    </row>
    <row r="4" spans="1:9" x14ac:dyDescent="0.25">
      <c r="A4" s="19">
        <v>44036</v>
      </c>
      <c r="B4" t="s">
        <v>56</v>
      </c>
      <c r="C4" t="s">
        <v>57</v>
      </c>
      <c r="D4">
        <v>32.927527040000001</v>
      </c>
      <c r="E4">
        <v>32.918131039999999</v>
      </c>
      <c r="F4">
        <v>2.8539999999999999E-2</v>
      </c>
      <c r="G4">
        <v>9.3959999999999998E-3</v>
      </c>
      <c r="H4">
        <v>14634.31</v>
      </c>
      <c r="I4">
        <v>481871539.45416099</v>
      </c>
    </row>
    <row r="5" spans="1:9" x14ac:dyDescent="0.25">
      <c r="A5" s="19">
        <v>44035</v>
      </c>
      <c r="B5" t="s">
        <v>56</v>
      </c>
      <c r="C5" t="s">
        <v>57</v>
      </c>
      <c r="D5">
        <v>32.91813089</v>
      </c>
      <c r="E5">
        <v>33.85111689</v>
      </c>
      <c r="F5">
        <v>-2.7561499999999999</v>
      </c>
      <c r="G5">
        <v>-0.93298599999999998</v>
      </c>
      <c r="H5">
        <v>14634.31</v>
      </c>
      <c r="I5">
        <v>481734033.31044298</v>
      </c>
    </row>
    <row r="6" spans="1:9" x14ac:dyDescent="0.25">
      <c r="A6" s="19">
        <v>44034</v>
      </c>
      <c r="B6" t="s">
        <v>56</v>
      </c>
      <c r="C6" t="s">
        <v>57</v>
      </c>
      <c r="D6">
        <v>33.85111689</v>
      </c>
      <c r="E6">
        <v>33.507026889999999</v>
      </c>
      <c r="F6">
        <v>1.0269200000000001</v>
      </c>
      <c r="G6">
        <v>0.34409000000000001</v>
      </c>
      <c r="H6">
        <v>15884.31</v>
      </c>
      <c r="I6">
        <v>537701532.97364497</v>
      </c>
    </row>
    <row r="7" spans="1:9" x14ac:dyDescent="0.25">
      <c r="A7" s="19">
        <v>44033</v>
      </c>
      <c r="B7" t="s">
        <v>56</v>
      </c>
      <c r="C7" t="s">
        <v>57</v>
      </c>
      <c r="D7">
        <v>33.507026549999999</v>
      </c>
      <c r="E7">
        <v>33.68679255</v>
      </c>
      <c r="F7">
        <v>-0.53364</v>
      </c>
      <c r="G7">
        <v>-0.17976600000000001</v>
      </c>
      <c r="H7">
        <v>15884.31</v>
      </c>
      <c r="I7">
        <v>532235896.37734997</v>
      </c>
    </row>
    <row r="8" spans="1:9" x14ac:dyDescent="0.25">
      <c r="A8" s="19">
        <v>44032</v>
      </c>
      <c r="B8" t="s">
        <v>56</v>
      </c>
      <c r="C8" t="s">
        <v>57</v>
      </c>
      <c r="D8">
        <v>33.686792750000002</v>
      </c>
      <c r="E8">
        <v>32.848367750000001</v>
      </c>
      <c r="F8">
        <v>2.5524100000000001</v>
      </c>
      <c r="G8">
        <v>0.83842499999999998</v>
      </c>
      <c r="H8">
        <v>15884.31</v>
      </c>
      <c r="I8">
        <v>535091357.886374</v>
      </c>
    </row>
    <row r="9" spans="1:9" x14ac:dyDescent="0.25">
      <c r="A9" s="19">
        <v>44029</v>
      </c>
      <c r="B9" t="s">
        <v>56</v>
      </c>
      <c r="C9" t="s">
        <v>57</v>
      </c>
      <c r="D9">
        <v>32.848367809999999</v>
      </c>
      <c r="E9">
        <v>32.127629810000002</v>
      </c>
      <c r="F9">
        <v>2.24336</v>
      </c>
      <c r="G9">
        <v>0.72073799999999999</v>
      </c>
      <c r="H9">
        <v>15884.31</v>
      </c>
      <c r="I9">
        <v>521773558.742957</v>
      </c>
    </row>
    <row r="10" spans="1:9" x14ac:dyDescent="0.25">
      <c r="A10" s="19">
        <v>44028</v>
      </c>
      <c r="B10" t="s">
        <v>56</v>
      </c>
      <c r="C10" t="s">
        <v>57</v>
      </c>
      <c r="D10">
        <v>32.127629630000001</v>
      </c>
      <c r="E10">
        <v>32.066649630000001</v>
      </c>
      <c r="F10">
        <v>0.19017000000000001</v>
      </c>
      <c r="G10">
        <v>6.0979999999999999E-2</v>
      </c>
      <c r="H10">
        <v>15884.31</v>
      </c>
      <c r="I10">
        <v>510325132.22521597</v>
      </c>
    </row>
    <row r="11" spans="1:9" x14ac:dyDescent="0.25">
      <c r="A11" s="19">
        <v>44027</v>
      </c>
      <c r="B11" t="s">
        <v>56</v>
      </c>
      <c r="C11" t="s">
        <v>57</v>
      </c>
      <c r="D11">
        <v>32.066650029999998</v>
      </c>
      <c r="E11">
        <v>31.567558030000001</v>
      </c>
      <c r="F11">
        <v>1.5810299999999999</v>
      </c>
      <c r="G11">
        <v>0.49909199999999998</v>
      </c>
      <c r="H11">
        <v>16084.31</v>
      </c>
      <c r="I11">
        <v>515769843.54407901</v>
      </c>
    </row>
    <row r="12" spans="1:9" x14ac:dyDescent="0.25">
      <c r="A12" s="19">
        <v>44026</v>
      </c>
      <c r="B12" t="s">
        <v>56</v>
      </c>
      <c r="C12" t="s">
        <v>57</v>
      </c>
      <c r="D12">
        <v>31.567558129999998</v>
      </c>
      <c r="E12">
        <v>30.711467129999999</v>
      </c>
      <c r="F12">
        <v>2.7875299999999998</v>
      </c>
      <c r="G12">
        <v>0.85609100000000005</v>
      </c>
      <c r="H12">
        <v>16084.31</v>
      </c>
      <c r="I12">
        <v>507742296.20326501</v>
      </c>
    </row>
    <row r="13" spans="1:9" x14ac:dyDescent="0.25">
      <c r="A13" s="19">
        <v>44025</v>
      </c>
      <c r="B13" t="s">
        <v>56</v>
      </c>
      <c r="C13" t="s">
        <v>57</v>
      </c>
      <c r="D13">
        <v>30.711467079999998</v>
      </c>
      <c r="E13">
        <v>32.200948080000003</v>
      </c>
      <c r="F13">
        <v>-4.6255800000000002</v>
      </c>
      <c r="G13">
        <v>-1.4894810000000001</v>
      </c>
      <c r="H13">
        <v>16084.31</v>
      </c>
      <c r="I13">
        <v>493972664.93511301</v>
      </c>
    </row>
    <row r="14" spans="1:9" x14ac:dyDescent="0.25">
      <c r="A14" s="19">
        <v>44022</v>
      </c>
      <c r="B14" t="s">
        <v>56</v>
      </c>
      <c r="C14" t="s">
        <v>57</v>
      </c>
      <c r="D14">
        <v>32.200947749999997</v>
      </c>
      <c r="E14">
        <v>31.647472749999999</v>
      </c>
      <c r="F14">
        <v>1.74888</v>
      </c>
      <c r="G14">
        <v>0.55347500000000005</v>
      </c>
      <c r="H14">
        <v>16084.31</v>
      </c>
      <c r="I14">
        <v>517929929.30195898</v>
      </c>
    </row>
    <row r="15" spans="1:9" x14ac:dyDescent="0.25">
      <c r="A15" s="19">
        <v>44021</v>
      </c>
      <c r="B15" t="s">
        <v>56</v>
      </c>
      <c r="C15" t="s">
        <v>57</v>
      </c>
      <c r="D15">
        <v>31.647473229999999</v>
      </c>
      <c r="E15">
        <v>32.054683230000002</v>
      </c>
      <c r="F15">
        <v>-1.2703599999999999</v>
      </c>
      <c r="G15">
        <v>-0.40721000000000002</v>
      </c>
      <c r="H15">
        <v>16084.31</v>
      </c>
      <c r="I15">
        <v>509027675.20560098</v>
      </c>
    </row>
    <row r="16" spans="1:9" x14ac:dyDescent="0.25">
      <c r="A16" s="19">
        <v>44020</v>
      </c>
      <c r="B16" t="s">
        <v>56</v>
      </c>
      <c r="C16" t="s">
        <v>57</v>
      </c>
      <c r="D16">
        <v>32.05468372</v>
      </c>
      <c r="E16">
        <v>31.622621720000001</v>
      </c>
      <c r="F16">
        <v>1.3663099999999999</v>
      </c>
      <c r="G16">
        <v>0.432062</v>
      </c>
      <c r="H16">
        <v>16084.31</v>
      </c>
      <c r="I16">
        <v>515577373.74038202</v>
      </c>
    </row>
    <row r="17" spans="1:9" x14ac:dyDescent="0.25">
      <c r="A17" s="19">
        <v>44019</v>
      </c>
      <c r="B17" t="s">
        <v>56</v>
      </c>
      <c r="C17" t="s">
        <v>57</v>
      </c>
      <c r="D17">
        <v>31.622622199999999</v>
      </c>
      <c r="E17">
        <v>32.224369199999998</v>
      </c>
      <c r="F17">
        <v>-1.86737</v>
      </c>
      <c r="G17">
        <v>-0.60174700000000003</v>
      </c>
      <c r="H17">
        <v>16234.31</v>
      </c>
      <c r="I17">
        <v>513371356.93981498</v>
      </c>
    </row>
    <row r="18" spans="1:9" x14ac:dyDescent="0.25">
      <c r="A18" s="19">
        <v>44018</v>
      </c>
      <c r="B18" t="s">
        <v>56</v>
      </c>
      <c r="C18" t="s">
        <v>57</v>
      </c>
      <c r="D18">
        <v>32.224369350000003</v>
      </c>
      <c r="E18">
        <v>32.312668350000003</v>
      </c>
      <c r="F18">
        <v>-0.27326</v>
      </c>
      <c r="G18">
        <v>-8.8299000000000002E-2</v>
      </c>
      <c r="H18">
        <v>16234.31</v>
      </c>
      <c r="I18">
        <v>523140304.90929002</v>
      </c>
    </row>
    <row r="19" spans="1:9" x14ac:dyDescent="0.25">
      <c r="A19" s="19">
        <v>44014</v>
      </c>
      <c r="B19" t="s">
        <v>56</v>
      </c>
      <c r="C19" t="s">
        <v>57</v>
      </c>
      <c r="D19">
        <v>32.312667930000003</v>
      </c>
      <c r="E19">
        <v>31.920500929999999</v>
      </c>
      <c r="F19">
        <v>1.2285699999999999</v>
      </c>
      <c r="G19">
        <v>0.39216699999999999</v>
      </c>
      <c r="H19">
        <v>16234.31</v>
      </c>
      <c r="I19">
        <v>524573771.16467398</v>
      </c>
    </row>
    <row r="20" spans="1:9" x14ac:dyDescent="0.25">
      <c r="A20" s="19">
        <v>44013</v>
      </c>
      <c r="B20" t="s">
        <v>56</v>
      </c>
      <c r="C20" t="s">
        <v>57</v>
      </c>
      <c r="D20">
        <v>31.920500440000001</v>
      </c>
      <c r="E20">
        <v>31.40368844</v>
      </c>
      <c r="F20">
        <v>1.6456999999999999</v>
      </c>
      <c r="G20">
        <v>0.51681200000000005</v>
      </c>
      <c r="H20">
        <v>16234.31</v>
      </c>
      <c r="I20">
        <v>518207203.73659497</v>
      </c>
    </row>
    <row r="21" spans="1:9" x14ac:dyDescent="0.25">
      <c r="A21" s="19">
        <v>44012</v>
      </c>
      <c r="B21" t="s">
        <v>56</v>
      </c>
      <c r="C21" t="s">
        <v>57</v>
      </c>
      <c r="D21">
        <v>31.40368887</v>
      </c>
      <c r="E21">
        <v>30.79779087</v>
      </c>
      <c r="F21">
        <v>1.9673400000000001</v>
      </c>
      <c r="G21">
        <v>0.60589800000000005</v>
      </c>
      <c r="H21">
        <v>16234.31</v>
      </c>
      <c r="I21">
        <v>509817126.04806298</v>
      </c>
    </row>
    <row r="22" spans="1:9" x14ac:dyDescent="0.25">
      <c r="A22" s="19">
        <v>44011</v>
      </c>
      <c r="B22" t="s">
        <v>56</v>
      </c>
      <c r="C22" t="s">
        <v>57</v>
      </c>
      <c r="D22">
        <v>30.797790790000001</v>
      </c>
      <c r="E22">
        <v>29.927582789999999</v>
      </c>
      <c r="F22">
        <v>2.9077099999999998</v>
      </c>
      <c r="G22">
        <v>0.87020799999999998</v>
      </c>
      <c r="H22">
        <v>16234.31</v>
      </c>
      <c r="I22">
        <v>499980790.60663199</v>
      </c>
    </row>
    <row r="23" spans="1:9" x14ac:dyDescent="0.25">
      <c r="A23" s="19">
        <v>44008</v>
      </c>
      <c r="B23" t="s">
        <v>56</v>
      </c>
      <c r="C23" t="s">
        <v>57</v>
      </c>
      <c r="D23">
        <v>29.927582999999998</v>
      </c>
      <c r="E23">
        <v>31.028205</v>
      </c>
      <c r="F23">
        <v>-3.5471699999999999</v>
      </c>
      <c r="G23">
        <v>-1.100622</v>
      </c>
      <c r="H23">
        <v>16234.31</v>
      </c>
      <c r="I23">
        <v>485853570.18998098</v>
      </c>
    </row>
    <row r="24" spans="1:9" x14ac:dyDescent="0.25">
      <c r="A24" s="19">
        <v>44007</v>
      </c>
      <c r="B24" t="s">
        <v>56</v>
      </c>
      <c r="C24" t="s">
        <v>57</v>
      </c>
      <c r="D24">
        <v>31.02820505</v>
      </c>
      <c r="E24">
        <v>30.42326005</v>
      </c>
      <c r="F24">
        <v>1.9884299999999999</v>
      </c>
      <c r="G24">
        <v>0.60494499999999995</v>
      </c>
      <c r="H24">
        <v>16234.31</v>
      </c>
      <c r="I24">
        <v>503721406.44064999</v>
      </c>
    </row>
    <row r="25" spans="1:9" x14ac:dyDescent="0.25">
      <c r="A25" s="19">
        <v>44006</v>
      </c>
      <c r="B25" t="s">
        <v>56</v>
      </c>
      <c r="C25" t="s">
        <v>57</v>
      </c>
      <c r="D25">
        <v>30.42326035</v>
      </c>
      <c r="E25">
        <v>31.225141350000001</v>
      </c>
      <c r="F25">
        <v>-2.56806</v>
      </c>
      <c r="G25">
        <v>-0.80188099999999995</v>
      </c>
      <c r="H25">
        <v>16234.31</v>
      </c>
      <c r="I25">
        <v>493900548.46282703</v>
      </c>
    </row>
    <row r="26" spans="1:9" x14ac:dyDescent="0.25">
      <c r="A26" s="19">
        <v>44005</v>
      </c>
      <c r="B26" t="s">
        <v>56</v>
      </c>
      <c r="C26" t="s">
        <v>57</v>
      </c>
      <c r="D26">
        <v>31.225141520000001</v>
      </c>
      <c r="E26">
        <v>31.370900519999999</v>
      </c>
      <c r="F26">
        <v>-0.46462999999999999</v>
      </c>
      <c r="G26">
        <v>-0.145759</v>
      </c>
      <c r="H26">
        <v>16234.31</v>
      </c>
      <c r="I26">
        <v>506918533.55412602</v>
      </c>
    </row>
    <row r="27" spans="1:9" x14ac:dyDescent="0.25">
      <c r="A27" s="19">
        <v>44004</v>
      </c>
      <c r="B27" t="s">
        <v>56</v>
      </c>
      <c r="C27" t="s">
        <v>57</v>
      </c>
      <c r="D27">
        <v>31.370900280000001</v>
      </c>
      <c r="E27">
        <v>29.863404280000001</v>
      </c>
      <c r="F27">
        <v>5.0479700000000003</v>
      </c>
      <c r="G27">
        <v>1.5074959999999999</v>
      </c>
      <c r="H27">
        <v>16234.31</v>
      </c>
      <c r="I27">
        <v>509284826.01190501</v>
      </c>
    </row>
    <row r="28" spans="1:9" x14ac:dyDescent="0.25">
      <c r="A28" s="19">
        <v>44001</v>
      </c>
      <c r="B28" t="s">
        <v>56</v>
      </c>
      <c r="C28" t="s">
        <v>57</v>
      </c>
      <c r="D28">
        <v>29.863404370000001</v>
      </c>
      <c r="E28">
        <v>30.627831369999999</v>
      </c>
      <c r="F28">
        <v>-2.49586</v>
      </c>
      <c r="G28">
        <v>-0.76442699999999997</v>
      </c>
      <c r="H28">
        <v>16484.310000000001</v>
      </c>
      <c r="I28">
        <v>492277525.700221</v>
      </c>
    </row>
    <row r="29" spans="1:9" x14ac:dyDescent="0.25">
      <c r="A29" s="19">
        <v>44000</v>
      </c>
      <c r="B29" t="s">
        <v>56</v>
      </c>
      <c r="C29" t="s">
        <v>57</v>
      </c>
      <c r="D29">
        <v>30.627831369999999</v>
      </c>
      <c r="E29">
        <v>30.611743369999999</v>
      </c>
      <c r="F29">
        <v>5.2549999999999999E-2</v>
      </c>
      <c r="G29">
        <v>1.6088000000000002E-2</v>
      </c>
      <c r="H29">
        <v>16484.310000000001</v>
      </c>
      <c r="I29">
        <v>504878575.04730999</v>
      </c>
    </row>
    <row r="30" spans="1:9" x14ac:dyDescent="0.25">
      <c r="A30" s="19">
        <v>43999</v>
      </c>
      <c r="B30" t="s">
        <v>56</v>
      </c>
      <c r="C30" t="s">
        <v>57</v>
      </c>
      <c r="D30">
        <v>30.611743440000001</v>
      </c>
      <c r="E30">
        <v>30.613482439999999</v>
      </c>
      <c r="F30">
        <v>-5.6800000000000002E-3</v>
      </c>
      <c r="G30">
        <v>-1.7390000000000001E-3</v>
      </c>
      <c r="H30">
        <v>16484.310000000001</v>
      </c>
      <c r="I30">
        <v>504613376.670196</v>
      </c>
    </row>
    <row r="31" spans="1:9" x14ac:dyDescent="0.25">
      <c r="A31" s="19">
        <v>43998</v>
      </c>
      <c r="B31" t="s">
        <v>56</v>
      </c>
      <c r="C31" t="s">
        <v>57</v>
      </c>
      <c r="D31">
        <v>30.613482520000002</v>
      </c>
      <c r="E31">
        <v>30.406537520000001</v>
      </c>
      <c r="F31">
        <v>0.68059000000000003</v>
      </c>
      <c r="G31">
        <v>0.20694499999999999</v>
      </c>
      <c r="H31">
        <v>16484.310000000001</v>
      </c>
      <c r="I31">
        <v>504642044.19881302</v>
      </c>
    </row>
    <row r="32" spans="1:9" x14ac:dyDescent="0.25">
      <c r="A32" s="19">
        <v>43997</v>
      </c>
      <c r="B32" t="s">
        <v>56</v>
      </c>
      <c r="C32" t="s">
        <v>57</v>
      </c>
      <c r="D32">
        <v>30.406537530000001</v>
      </c>
      <c r="E32">
        <v>30.068263529999999</v>
      </c>
      <c r="F32">
        <v>1.1250199999999999</v>
      </c>
      <c r="G32">
        <v>0.33827400000000002</v>
      </c>
      <c r="H32">
        <v>16484.310000000001</v>
      </c>
      <c r="I32">
        <v>501230699.45154101</v>
      </c>
    </row>
    <row r="33" spans="1:9" x14ac:dyDescent="0.25">
      <c r="A33" s="19">
        <v>43994</v>
      </c>
      <c r="B33" t="s">
        <v>56</v>
      </c>
      <c r="C33" t="s">
        <v>57</v>
      </c>
      <c r="D33">
        <v>30.068263349999999</v>
      </c>
      <c r="E33">
        <v>28.30493435</v>
      </c>
      <c r="F33">
        <v>6.2297599999999997</v>
      </c>
      <c r="G33">
        <v>1.7633289999999999</v>
      </c>
      <c r="H33">
        <v>16484.310000000001</v>
      </c>
      <c r="I33">
        <v>495654484.01824802</v>
      </c>
    </row>
    <row r="34" spans="1:9" x14ac:dyDescent="0.25">
      <c r="A34" s="19">
        <v>43993</v>
      </c>
      <c r="B34" t="s">
        <v>56</v>
      </c>
      <c r="C34" t="s">
        <v>57</v>
      </c>
      <c r="D34">
        <v>28.304934620000001</v>
      </c>
      <c r="E34">
        <v>35.165289620000003</v>
      </c>
      <c r="F34">
        <v>-19.508880000000001</v>
      </c>
      <c r="G34">
        <v>-6.8603550000000002</v>
      </c>
      <c r="H34">
        <v>16484.310000000001</v>
      </c>
      <c r="I34">
        <v>466587231.89100802</v>
      </c>
    </row>
    <row r="35" spans="1:9" x14ac:dyDescent="0.25">
      <c r="A35" s="19">
        <v>43992</v>
      </c>
      <c r="B35" t="s">
        <v>56</v>
      </c>
      <c r="C35" t="s">
        <v>57</v>
      </c>
      <c r="D35">
        <v>35.165289229999999</v>
      </c>
      <c r="E35">
        <v>34.899881229999998</v>
      </c>
      <c r="F35">
        <v>0.76048000000000004</v>
      </c>
      <c r="G35">
        <v>0.26540799999999998</v>
      </c>
      <c r="H35">
        <v>16834.310000000001</v>
      </c>
      <c r="I35">
        <v>591983274.64161301</v>
      </c>
    </row>
    <row r="36" spans="1:9" x14ac:dyDescent="0.25">
      <c r="A36" s="19">
        <v>43991</v>
      </c>
      <c r="B36" t="s">
        <v>56</v>
      </c>
      <c r="C36" t="s">
        <v>57</v>
      </c>
      <c r="D36">
        <v>34.899881049999998</v>
      </c>
      <c r="E36">
        <v>35.976458049999998</v>
      </c>
      <c r="F36">
        <v>-2.9924499999999998</v>
      </c>
      <c r="G36">
        <v>-1.0765769999999999</v>
      </c>
      <c r="H36">
        <v>16834.310000000001</v>
      </c>
      <c r="I36">
        <v>587515311.859182</v>
      </c>
    </row>
    <row r="37" spans="1:9" x14ac:dyDescent="0.25">
      <c r="A37" s="19">
        <v>43990</v>
      </c>
      <c r="B37" t="s">
        <v>56</v>
      </c>
      <c r="C37" t="s">
        <v>57</v>
      </c>
      <c r="D37">
        <v>35.976457920000001</v>
      </c>
      <c r="E37">
        <v>36.484694920000003</v>
      </c>
      <c r="F37">
        <v>-1.3930100000000001</v>
      </c>
      <c r="G37">
        <v>-0.50823700000000005</v>
      </c>
      <c r="H37">
        <v>16834.310000000001</v>
      </c>
      <c r="I37">
        <v>605638737.397861</v>
      </c>
    </row>
    <row r="38" spans="1:9" x14ac:dyDescent="0.25">
      <c r="A38" s="19">
        <v>43987</v>
      </c>
      <c r="B38" t="s">
        <v>56</v>
      </c>
      <c r="C38" t="s">
        <v>57</v>
      </c>
      <c r="D38">
        <v>36.484695010000003</v>
      </c>
      <c r="E38">
        <v>35.539284010000003</v>
      </c>
      <c r="F38">
        <v>2.6601900000000001</v>
      </c>
      <c r="G38">
        <v>0.945411</v>
      </c>
      <c r="H38">
        <v>16834.310000000001</v>
      </c>
      <c r="I38">
        <v>614194556.59970796</v>
      </c>
    </row>
    <row r="39" spans="1:9" x14ac:dyDescent="0.25">
      <c r="A39" s="19">
        <v>43986</v>
      </c>
      <c r="B39" t="s">
        <v>56</v>
      </c>
      <c r="C39" t="s">
        <v>57</v>
      </c>
      <c r="D39">
        <v>35.539283589999997</v>
      </c>
      <c r="E39">
        <v>35.343780590000001</v>
      </c>
      <c r="F39">
        <v>0.55315000000000003</v>
      </c>
      <c r="G39">
        <v>0.19550300000000001</v>
      </c>
      <c r="H39">
        <v>16834.310000000001</v>
      </c>
      <c r="I39">
        <v>598279210.51412201</v>
      </c>
    </row>
    <row r="40" spans="1:9" x14ac:dyDescent="0.25">
      <c r="A40" s="19">
        <v>43985</v>
      </c>
      <c r="B40" t="s">
        <v>56</v>
      </c>
      <c r="C40" t="s">
        <v>57</v>
      </c>
      <c r="D40">
        <v>35.343780719999998</v>
      </c>
      <c r="E40">
        <v>34.693983719999999</v>
      </c>
      <c r="F40">
        <v>1.87294</v>
      </c>
      <c r="G40">
        <v>0.64979699999999996</v>
      </c>
      <c r="H40">
        <v>16834.310000000001</v>
      </c>
      <c r="I40">
        <v>594988055.18116105</v>
      </c>
    </row>
    <row r="41" spans="1:9" x14ac:dyDescent="0.25">
      <c r="A41" s="19">
        <v>43984</v>
      </c>
      <c r="B41" t="s">
        <v>56</v>
      </c>
      <c r="C41" t="s">
        <v>57</v>
      </c>
      <c r="D41">
        <v>34.693983950000003</v>
      </c>
      <c r="E41">
        <v>34.09028095</v>
      </c>
      <c r="F41">
        <v>1.7708900000000001</v>
      </c>
      <c r="G41">
        <v>0.60370299999999999</v>
      </c>
      <c r="H41">
        <v>17134.310000000001</v>
      </c>
      <c r="I41">
        <v>594457372.05237198</v>
      </c>
    </row>
    <row r="42" spans="1:9" x14ac:dyDescent="0.25">
      <c r="A42" s="19">
        <v>43983</v>
      </c>
      <c r="B42" t="s">
        <v>56</v>
      </c>
      <c r="C42" t="s">
        <v>57</v>
      </c>
      <c r="D42">
        <v>34.090281279999999</v>
      </c>
      <c r="E42">
        <v>34.482126280000003</v>
      </c>
      <c r="F42">
        <v>-1.1363700000000001</v>
      </c>
      <c r="G42">
        <v>-0.391845</v>
      </c>
      <c r="H42">
        <v>17134.310000000001</v>
      </c>
      <c r="I42">
        <v>584113345.16787195</v>
      </c>
    </row>
    <row r="43" spans="1:9" x14ac:dyDescent="0.25">
      <c r="A43" s="19">
        <v>43980</v>
      </c>
      <c r="B43" t="s">
        <v>56</v>
      </c>
      <c r="C43" t="s">
        <v>57</v>
      </c>
      <c r="D43">
        <v>34.48212607</v>
      </c>
      <c r="E43">
        <v>33.753090069999999</v>
      </c>
      <c r="F43">
        <v>2.15991</v>
      </c>
      <c r="G43">
        <v>0.72903600000000002</v>
      </c>
      <c r="H43">
        <v>17134.310000000001</v>
      </c>
      <c r="I43">
        <v>590827334.09608305</v>
      </c>
    </row>
    <row r="44" spans="1:9" x14ac:dyDescent="0.25">
      <c r="A44" s="19">
        <v>43979</v>
      </c>
      <c r="B44" t="s">
        <v>56</v>
      </c>
      <c r="C44" t="s">
        <v>57</v>
      </c>
      <c r="D44">
        <v>33.753089610000004</v>
      </c>
      <c r="E44">
        <v>34.457992609999998</v>
      </c>
      <c r="F44">
        <v>-2.04569</v>
      </c>
      <c r="G44">
        <v>-0.70490299999999995</v>
      </c>
      <c r="H44">
        <v>17134.310000000001</v>
      </c>
      <c r="I44">
        <v>578335799.57624996</v>
      </c>
    </row>
    <row r="45" spans="1:9" x14ac:dyDescent="0.25">
      <c r="A45" s="19">
        <v>43978</v>
      </c>
      <c r="B45" t="s">
        <v>56</v>
      </c>
      <c r="C45" t="s">
        <v>57</v>
      </c>
      <c r="D45">
        <v>34.457992580000003</v>
      </c>
      <c r="E45">
        <v>34.163279580000001</v>
      </c>
      <c r="F45">
        <v>0.86265999999999998</v>
      </c>
      <c r="G45">
        <v>0.294713</v>
      </c>
      <c r="H45">
        <v>17134.310000000001</v>
      </c>
      <c r="I45">
        <v>590413823.46944201</v>
      </c>
    </row>
    <row r="46" spans="1:9" x14ac:dyDescent="0.25">
      <c r="A46" s="19">
        <v>43977</v>
      </c>
      <c r="B46" t="s">
        <v>56</v>
      </c>
      <c r="C46" t="s">
        <v>57</v>
      </c>
      <c r="D46">
        <v>34.163279950000003</v>
      </c>
      <c r="E46">
        <v>33.766519950000003</v>
      </c>
      <c r="F46">
        <v>1.1750100000000001</v>
      </c>
      <c r="G46">
        <v>0.39676</v>
      </c>
      <c r="H46">
        <v>17134.310000000001</v>
      </c>
      <c r="I46">
        <v>585364126.79024398</v>
      </c>
    </row>
    <row r="47" spans="1:9" x14ac:dyDescent="0.25">
      <c r="A47" s="19">
        <v>43973</v>
      </c>
      <c r="B47" t="s">
        <v>56</v>
      </c>
      <c r="C47" t="s">
        <v>57</v>
      </c>
      <c r="D47">
        <v>33.766519559999999</v>
      </c>
      <c r="E47">
        <v>33.425484560000001</v>
      </c>
      <c r="F47">
        <v>1.0202800000000001</v>
      </c>
      <c r="G47">
        <v>0.34103499999999998</v>
      </c>
      <c r="H47">
        <v>17134.310000000001</v>
      </c>
      <c r="I47">
        <v>578565912.46254396</v>
      </c>
    </row>
    <row r="48" spans="1:9" x14ac:dyDescent="0.25">
      <c r="A48" s="19">
        <v>43972</v>
      </c>
      <c r="B48" t="s">
        <v>56</v>
      </c>
      <c r="C48" t="s">
        <v>57</v>
      </c>
      <c r="D48">
        <v>33.425484859999997</v>
      </c>
      <c r="E48">
        <v>34.136669859999998</v>
      </c>
      <c r="F48">
        <v>-2.0833499999999998</v>
      </c>
      <c r="G48">
        <v>-0.71118499999999996</v>
      </c>
      <c r="H48">
        <v>17134.310000000001</v>
      </c>
      <c r="I48">
        <v>572722519.21509194</v>
      </c>
    </row>
    <row r="49" spans="1:9" x14ac:dyDescent="0.25">
      <c r="A49" s="19">
        <v>43971</v>
      </c>
      <c r="B49" t="s">
        <v>56</v>
      </c>
      <c r="C49" t="s">
        <v>57</v>
      </c>
      <c r="D49">
        <v>34.13666971</v>
      </c>
      <c r="E49">
        <v>32.955810710000002</v>
      </c>
      <c r="F49">
        <v>3.5831599999999999</v>
      </c>
      <c r="G49">
        <v>1.1808590000000001</v>
      </c>
      <c r="H49">
        <v>18584.310000000001</v>
      </c>
      <c r="I49">
        <v>634406349.84824002</v>
      </c>
    </row>
    <row r="50" spans="1:9" x14ac:dyDescent="0.25">
      <c r="A50" s="19">
        <v>43970</v>
      </c>
      <c r="B50" t="s">
        <v>56</v>
      </c>
      <c r="C50" t="s">
        <v>57</v>
      </c>
      <c r="D50">
        <v>32.955810649999997</v>
      </c>
      <c r="E50">
        <v>34.075595649999997</v>
      </c>
      <c r="F50">
        <v>-3.2861799999999999</v>
      </c>
      <c r="G50">
        <v>-1.119785</v>
      </c>
      <c r="H50">
        <v>19084.310000000001</v>
      </c>
      <c r="I50">
        <v>628938807.87846899</v>
      </c>
    </row>
    <row r="51" spans="1:9" x14ac:dyDescent="0.25">
      <c r="A51" s="19">
        <v>43969</v>
      </c>
      <c r="B51" t="s">
        <v>56</v>
      </c>
      <c r="C51" t="s">
        <v>57</v>
      </c>
      <c r="D51">
        <v>34.075595290000003</v>
      </c>
      <c r="E51">
        <v>32.742164289999998</v>
      </c>
      <c r="F51">
        <v>4.0725199999999999</v>
      </c>
      <c r="G51">
        <v>1.333431</v>
      </c>
      <c r="H51">
        <v>19084.310000000001</v>
      </c>
      <c r="I51">
        <v>650309121.72211397</v>
      </c>
    </row>
    <row r="52" spans="1:9" x14ac:dyDescent="0.25">
      <c r="A52" s="19">
        <v>43966</v>
      </c>
      <c r="B52" t="s">
        <v>56</v>
      </c>
      <c r="C52" t="s">
        <v>57</v>
      </c>
      <c r="D52">
        <v>32.742164240000001</v>
      </c>
      <c r="E52">
        <v>32.641152239999997</v>
      </c>
      <c r="F52">
        <v>0.30946000000000001</v>
      </c>
      <c r="G52">
        <v>0.101012</v>
      </c>
      <c r="H52">
        <v>19084.310000000001</v>
      </c>
      <c r="I52">
        <v>624861514.20058095</v>
      </c>
    </row>
    <row r="53" spans="1:9" x14ac:dyDescent="0.25">
      <c r="A53" s="19">
        <v>43965</v>
      </c>
      <c r="B53" t="s">
        <v>56</v>
      </c>
      <c r="C53" t="s">
        <v>57</v>
      </c>
      <c r="D53">
        <v>32.641151819999997</v>
      </c>
      <c r="E53">
        <v>31.690805820000001</v>
      </c>
      <c r="F53">
        <v>2.9988100000000002</v>
      </c>
      <c r="G53">
        <v>0.95034600000000002</v>
      </c>
      <c r="H53">
        <v>19084.310000000001</v>
      </c>
      <c r="I53">
        <v>622933762.16648805</v>
      </c>
    </row>
    <row r="54" spans="1:9" x14ac:dyDescent="0.25">
      <c r="A54" s="19">
        <v>43964</v>
      </c>
      <c r="B54" t="s">
        <v>56</v>
      </c>
      <c r="C54" t="s">
        <v>57</v>
      </c>
      <c r="D54">
        <v>31.690806129999999</v>
      </c>
      <c r="E54">
        <v>32.688465129999997</v>
      </c>
      <c r="F54">
        <v>-3.0520200000000002</v>
      </c>
      <c r="G54">
        <v>-0.99765899999999996</v>
      </c>
      <c r="H54">
        <v>19834.310000000001</v>
      </c>
      <c r="I54">
        <v>628565177.85990095</v>
      </c>
    </row>
    <row r="55" spans="1:9" x14ac:dyDescent="0.25">
      <c r="A55" s="19">
        <v>43963</v>
      </c>
      <c r="B55" t="s">
        <v>56</v>
      </c>
      <c r="C55" t="s">
        <v>57</v>
      </c>
      <c r="D55">
        <v>32.688465479999998</v>
      </c>
      <c r="E55">
        <v>35.300694479999997</v>
      </c>
      <c r="F55">
        <v>-7.39994</v>
      </c>
      <c r="G55">
        <v>-2.6122290000000001</v>
      </c>
      <c r="H55">
        <v>20734.310000000001</v>
      </c>
      <c r="I55">
        <v>677772678.62122202</v>
      </c>
    </row>
    <row r="56" spans="1:9" x14ac:dyDescent="0.25">
      <c r="A56" s="19">
        <v>43962</v>
      </c>
      <c r="B56" t="s">
        <v>56</v>
      </c>
      <c r="C56" t="s">
        <v>57</v>
      </c>
      <c r="D56">
        <v>35.300693979999998</v>
      </c>
      <c r="E56">
        <v>34.372874979999999</v>
      </c>
      <c r="F56">
        <v>2.6992799999999999</v>
      </c>
      <c r="G56">
        <v>0.92781899999999995</v>
      </c>
      <c r="H56">
        <v>21734.31</v>
      </c>
      <c r="I56">
        <v>767236120.27437103</v>
      </c>
    </row>
    <row r="57" spans="1:9" x14ac:dyDescent="0.25">
      <c r="A57" s="19">
        <v>43959</v>
      </c>
      <c r="B57" t="s">
        <v>56</v>
      </c>
      <c r="C57" t="s">
        <v>57</v>
      </c>
      <c r="D57">
        <v>34.37287534</v>
      </c>
      <c r="E57">
        <v>33.253756340000002</v>
      </c>
      <c r="F57">
        <v>3.3653900000000001</v>
      </c>
      <c r="G57">
        <v>1.119119</v>
      </c>
      <c r="H57">
        <v>22934.31</v>
      </c>
      <c r="I57">
        <v>788318075.52028894</v>
      </c>
    </row>
    <row r="58" spans="1:9" x14ac:dyDescent="0.25">
      <c r="A58" s="19">
        <v>43958</v>
      </c>
      <c r="B58" t="s">
        <v>56</v>
      </c>
      <c r="C58" t="s">
        <v>57</v>
      </c>
      <c r="D58">
        <v>33.253756729999999</v>
      </c>
      <c r="E58">
        <v>32.227095730000002</v>
      </c>
      <c r="F58">
        <v>3.1857099999999998</v>
      </c>
      <c r="G58">
        <v>1.026661</v>
      </c>
      <c r="H58">
        <v>22934.31</v>
      </c>
      <c r="I58">
        <v>762651865.74913597</v>
      </c>
    </row>
    <row r="59" spans="1:9" x14ac:dyDescent="0.25">
      <c r="A59" s="19">
        <v>43957</v>
      </c>
      <c r="B59" t="s">
        <v>56</v>
      </c>
      <c r="C59" t="s">
        <v>57</v>
      </c>
      <c r="D59">
        <v>32.227095470000002</v>
      </c>
      <c r="E59">
        <v>32.603902470000001</v>
      </c>
      <c r="F59">
        <v>-1.15571</v>
      </c>
      <c r="G59">
        <v>-0.376807</v>
      </c>
      <c r="H59">
        <v>23934.31</v>
      </c>
      <c r="I59">
        <v>771333196.69728899</v>
      </c>
    </row>
    <row r="60" spans="1:9" x14ac:dyDescent="0.25">
      <c r="A60" s="19">
        <v>43956</v>
      </c>
      <c r="B60" t="s">
        <v>56</v>
      </c>
      <c r="C60" t="s">
        <v>57</v>
      </c>
      <c r="D60">
        <v>32.603902519999998</v>
      </c>
      <c r="E60">
        <v>31.973841520000001</v>
      </c>
      <c r="F60">
        <v>1.97055</v>
      </c>
      <c r="G60">
        <v>0.63006099999999998</v>
      </c>
      <c r="H60">
        <v>23934.31</v>
      </c>
      <c r="I60">
        <v>780351812.31175303</v>
      </c>
    </row>
    <row r="61" spans="1:9" x14ac:dyDescent="0.25">
      <c r="A61" s="19">
        <v>43955</v>
      </c>
      <c r="B61" t="s">
        <v>56</v>
      </c>
      <c r="C61" t="s">
        <v>57</v>
      </c>
      <c r="D61">
        <v>31.973841199999999</v>
      </c>
      <c r="E61">
        <v>31.4079202</v>
      </c>
      <c r="F61">
        <v>1.8018400000000001</v>
      </c>
      <c r="G61">
        <v>0.56592100000000001</v>
      </c>
      <c r="H61">
        <v>24084.31</v>
      </c>
      <c r="I61">
        <v>770067807.43004799</v>
      </c>
    </row>
    <row r="62" spans="1:9" x14ac:dyDescent="0.25">
      <c r="A62" s="19">
        <v>43952</v>
      </c>
      <c r="B62" t="s">
        <v>56</v>
      </c>
      <c r="C62" t="s">
        <v>57</v>
      </c>
      <c r="D62">
        <v>31.407919799999998</v>
      </c>
      <c r="E62">
        <v>32.916566799999998</v>
      </c>
      <c r="F62">
        <v>-4.5832499999999996</v>
      </c>
      <c r="G62">
        <v>-1.5086470000000001</v>
      </c>
      <c r="H62">
        <v>24084.31</v>
      </c>
      <c r="I62">
        <v>756437982.69457805</v>
      </c>
    </row>
    <row r="63" spans="1:9" x14ac:dyDescent="0.25">
      <c r="A63" s="19">
        <v>43951</v>
      </c>
      <c r="B63" t="s">
        <v>56</v>
      </c>
      <c r="C63" t="s">
        <v>57</v>
      </c>
      <c r="D63">
        <v>32.916567229999998</v>
      </c>
      <c r="E63">
        <v>33.866609230000002</v>
      </c>
      <c r="F63">
        <v>-2.80525</v>
      </c>
      <c r="G63">
        <v>-0.95004200000000005</v>
      </c>
      <c r="H63">
        <v>24084.31</v>
      </c>
      <c r="I63">
        <v>792772710.55345905</v>
      </c>
    </row>
    <row r="64" spans="1:9" x14ac:dyDescent="0.25">
      <c r="A64" s="19">
        <v>43950</v>
      </c>
      <c r="B64" t="s">
        <v>56</v>
      </c>
      <c r="C64" t="s">
        <v>57</v>
      </c>
      <c r="D64">
        <v>33.866608759999998</v>
      </c>
      <c r="E64">
        <v>32.828697759999997</v>
      </c>
      <c r="F64">
        <v>3.1616</v>
      </c>
      <c r="G64">
        <v>1.037911</v>
      </c>
      <c r="H64">
        <v>24084.31</v>
      </c>
      <c r="I64">
        <v>815653802.42472899</v>
      </c>
    </row>
    <row r="65" spans="1:9" x14ac:dyDescent="0.25">
      <c r="A65" s="19">
        <v>43949</v>
      </c>
      <c r="B65" t="s">
        <v>56</v>
      </c>
      <c r="C65" t="s">
        <v>57</v>
      </c>
      <c r="D65">
        <v>32.828697499999997</v>
      </c>
      <c r="E65">
        <v>32.9857595</v>
      </c>
      <c r="F65">
        <v>-0.47615000000000002</v>
      </c>
      <c r="G65">
        <v>-0.15706200000000001</v>
      </c>
      <c r="H65">
        <v>24084.31</v>
      </c>
      <c r="I65">
        <v>790656429.00013196</v>
      </c>
    </row>
    <row r="66" spans="1:9" x14ac:dyDescent="0.25">
      <c r="A66" s="19">
        <v>43948</v>
      </c>
      <c r="B66" t="s">
        <v>56</v>
      </c>
      <c r="C66" t="s">
        <v>57</v>
      </c>
      <c r="D66">
        <v>32.985759119999997</v>
      </c>
      <c r="E66">
        <v>31.833464119999999</v>
      </c>
      <c r="F66">
        <v>3.6197599999999999</v>
      </c>
      <c r="G66">
        <v>1.1522950000000001</v>
      </c>
      <c r="H66">
        <v>25534.31</v>
      </c>
      <c r="I66">
        <v>842268499.99812901</v>
      </c>
    </row>
    <row r="67" spans="1:9" x14ac:dyDescent="0.25">
      <c r="A67" s="19">
        <v>43945</v>
      </c>
      <c r="B67" t="s">
        <v>56</v>
      </c>
      <c r="C67" t="s">
        <v>57</v>
      </c>
      <c r="D67">
        <v>31.833464249999999</v>
      </c>
      <c r="E67">
        <v>30.763928249999999</v>
      </c>
      <c r="F67">
        <v>3.4765899999999998</v>
      </c>
      <c r="G67">
        <v>1.069536</v>
      </c>
      <c r="H67">
        <v>25534.31</v>
      </c>
      <c r="I67">
        <v>812845449.03302395</v>
      </c>
    </row>
    <row r="68" spans="1:9" x14ac:dyDescent="0.25">
      <c r="A68" s="19">
        <v>43944</v>
      </c>
      <c r="B68" t="s">
        <v>56</v>
      </c>
      <c r="C68" t="s">
        <v>57</v>
      </c>
      <c r="D68">
        <v>30.763928109999998</v>
      </c>
      <c r="E68">
        <v>30.82810911</v>
      </c>
      <c r="F68">
        <v>-0.20818999999999999</v>
      </c>
      <c r="G68">
        <v>-6.4181000000000002E-2</v>
      </c>
      <c r="H68">
        <v>25534.31</v>
      </c>
      <c r="I68">
        <v>785535584.88666904</v>
      </c>
    </row>
    <row r="69" spans="1:9" x14ac:dyDescent="0.25">
      <c r="A69" s="19">
        <v>43943</v>
      </c>
      <c r="B69" t="s">
        <v>56</v>
      </c>
      <c r="C69" t="s">
        <v>57</v>
      </c>
      <c r="D69">
        <v>30.828108780000001</v>
      </c>
      <c r="E69">
        <v>30.104288780000001</v>
      </c>
      <c r="F69">
        <v>2.4043800000000002</v>
      </c>
      <c r="G69">
        <v>0.72382000000000002</v>
      </c>
      <c r="H69">
        <v>25584.31</v>
      </c>
      <c r="I69">
        <v>788715799.25691497</v>
      </c>
    </row>
    <row r="70" spans="1:9" x14ac:dyDescent="0.25">
      <c r="A70" s="19">
        <v>43942</v>
      </c>
      <c r="B70" t="s">
        <v>56</v>
      </c>
      <c r="C70" t="s">
        <v>57</v>
      </c>
      <c r="D70">
        <v>30.104288409999999</v>
      </c>
      <c r="E70">
        <v>31.178483409999998</v>
      </c>
      <c r="F70">
        <v>-3.4453100000000001</v>
      </c>
      <c r="G70">
        <v>-1.074195</v>
      </c>
      <c r="H70">
        <v>24584.31</v>
      </c>
      <c r="I70">
        <v>740093068.28798103</v>
      </c>
    </row>
    <row r="71" spans="1:9" x14ac:dyDescent="0.25">
      <c r="A71" s="19">
        <v>43941</v>
      </c>
      <c r="B71" t="s">
        <v>56</v>
      </c>
      <c r="C71" t="s">
        <v>57</v>
      </c>
      <c r="D71">
        <v>31.178483629999999</v>
      </c>
      <c r="E71">
        <v>33.282693629999997</v>
      </c>
      <c r="F71">
        <v>-6.3222300000000002</v>
      </c>
      <c r="G71">
        <v>-2.1042100000000001</v>
      </c>
      <c r="H71">
        <v>24584.31</v>
      </c>
      <c r="I71">
        <v>766501413.35439396</v>
      </c>
    </row>
    <row r="72" spans="1:9" x14ac:dyDescent="0.25">
      <c r="A72" s="19">
        <v>43938</v>
      </c>
      <c r="B72" t="s">
        <v>56</v>
      </c>
      <c r="C72" t="s">
        <v>57</v>
      </c>
      <c r="D72">
        <v>33.282693309999999</v>
      </c>
      <c r="E72">
        <v>32.434372310000001</v>
      </c>
      <c r="F72">
        <v>2.6154999999999999</v>
      </c>
      <c r="G72">
        <v>0.84832099999999999</v>
      </c>
      <c r="H72">
        <v>24584.31</v>
      </c>
      <c r="I72">
        <v>818231950.11988604</v>
      </c>
    </row>
    <row r="73" spans="1:9" x14ac:dyDescent="0.25">
      <c r="A73" s="19">
        <v>43937</v>
      </c>
      <c r="B73" t="s">
        <v>56</v>
      </c>
      <c r="C73" t="s">
        <v>57</v>
      </c>
      <c r="D73">
        <v>32.434371939999998</v>
      </c>
      <c r="E73">
        <v>32.412863940000001</v>
      </c>
      <c r="F73">
        <v>6.6360000000000002E-2</v>
      </c>
      <c r="G73">
        <v>2.1507999999999999E-2</v>
      </c>
      <c r="H73">
        <v>24584.31</v>
      </c>
      <c r="I73">
        <v>797376557.12514496</v>
      </c>
    </row>
    <row r="74" spans="1:9" x14ac:dyDescent="0.25">
      <c r="A74" s="19">
        <v>43936</v>
      </c>
      <c r="B74" t="s">
        <v>56</v>
      </c>
      <c r="C74" t="s">
        <v>57</v>
      </c>
      <c r="D74">
        <v>32.412863450000003</v>
      </c>
      <c r="E74">
        <v>34.276702450000002</v>
      </c>
      <c r="F74">
        <v>-5.4376300000000004</v>
      </c>
      <c r="G74">
        <v>-1.863839</v>
      </c>
      <c r="H74">
        <v>24584.31</v>
      </c>
      <c r="I74">
        <v>796847785.80387902</v>
      </c>
    </row>
    <row r="75" spans="1:9" x14ac:dyDescent="0.25">
      <c r="A75" s="19">
        <v>43935</v>
      </c>
      <c r="B75" t="s">
        <v>56</v>
      </c>
      <c r="C75" t="s">
        <v>57</v>
      </c>
      <c r="D75">
        <v>34.276702380000003</v>
      </c>
      <c r="E75">
        <v>32.870742380000003</v>
      </c>
      <c r="F75">
        <v>4.2772399999999999</v>
      </c>
      <c r="G75">
        <v>1.4059600000000001</v>
      </c>
      <c r="H75">
        <v>24584.31</v>
      </c>
      <c r="I75">
        <v>842668974.25755</v>
      </c>
    </row>
    <row r="76" spans="1:9" x14ac:dyDescent="0.25">
      <c r="A76" s="19">
        <v>43934</v>
      </c>
      <c r="B76" t="s">
        <v>56</v>
      </c>
      <c r="C76" t="s">
        <v>57</v>
      </c>
      <c r="D76">
        <v>32.87074286</v>
      </c>
      <c r="E76">
        <v>32.532360859999997</v>
      </c>
      <c r="F76">
        <v>1.0401400000000001</v>
      </c>
      <c r="G76">
        <v>0.33838200000000002</v>
      </c>
      <c r="H76">
        <v>26084.31</v>
      </c>
      <c r="I76">
        <v>857410548.07829797</v>
      </c>
    </row>
    <row r="77" spans="1:9" x14ac:dyDescent="0.25">
      <c r="A77" s="19">
        <v>43930</v>
      </c>
      <c r="B77" t="s">
        <v>56</v>
      </c>
      <c r="C77" t="s">
        <v>57</v>
      </c>
      <c r="D77">
        <v>32.532361080000001</v>
      </c>
      <c r="E77">
        <v>31.986890079999998</v>
      </c>
      <c r="F77">
        <v>1.7053</v>
      </c>
      <c r="G77">
        <v>0.54547100000000004</v>
      </c>
      <c r="H77">
        <v>26084.31</v>
      </c>
      <c r="I77">
        <v>848584093.84557104</v>
      </c>
    </row>
    <row r="78" spans="1:9" x14ac:dyDescent="0.25">
      <c r="A78" s="19">
        <v>43929</v>
      </c>
      <c r="B78" t="s">
        <v>56</v>
      </c>
      <c r="C78" t="s">
        <v>57</v>
      </c>
      <c r="D78">
        <v>31.986890519999999</v>
      </c>
      <c r="E78">
        <v>31.43672552</v>
      </c>
      <c r="F78">
        <v>1.75007</v>
      </c>
      <c r="G78">
        <v>0.55016500000000002</v>
      </c>
      <c r="H78">
        <v>26084.31</v>
      </c>
      <c r="I78">
        <v>834355872.29906905</v>
      </c>
    </row>
    <row r="79" spans="1:9" x14ac:dyDescent="0.25">
      <c r="A79" s="19">
        <v>43928</v>
      </c>
      <c r="B79" t="s">
        <v>56</v>
      </c>
      <c r="C79" t="s">
        <v>57</v>
      </c>
      <c r="D79">
        <v>31.436725540000001</v>
      </c>
      <c r="E79">
        <v>32.220132540000002</v>
      </c>
      <c r="F79">
        <v>-2.4314200000000001</v>
      </c>
      <c r="G79">
        <v>-0.78340699999999996</v>
      </c>
      <c r="H79">
        <v>26084.31</v>
      </c>
      <c r="I79">
        <v>820005200.06009996</v>
      </c>
    </row>
    <row r="80" spans="1:9" x14ac:dyDescent="0.25">
      <c r="A80" s="19">
        <v>43927</v>
      </c>
      <c r="B80" t="s">
        <v>56</v>
      </c>
      <c r="C80" t="s">
        <v>57</v>
      </c>
      <c r="D80">
        <v>32.220132900000003</v>
      </c>
      <c r="E80">
        <v>31.106492899999999</v>
      </c>
      <c r="F80">
        <v>3.5800900000000002</v>
      </c>
      <c r="G80">
        <v>1.11364</v>
      </c>
      <c r="H80">
        <v>26084.31</v>
      </c>
      <c r="I80">
        <v>840439838.1444</v>
      </c>
    </row>
    <row r="81" spans="1:9" x14ac:dyDescent="0.25">
      <c r="A81" s="19">
        <v>43924</v>
      </c>
      <c r="B81" t="s">
        <v>56</v>
      </c>
      <c r="C81" t="s">
        <v>57</v>
      </c>
      <c r="D81">
        <v>31.10649313</v>
      </c>
      <c r="E81">
        <v>30.573004130000001</v>
      </c>
      <c r="F81">
        <v>1.7449699999999999</v>
      </c>
      <c r="G81">
        <v>0.53348899999999999</v>
      </c>
      <c r="H81">
        <v>26084.31</v>
      </c>
      <c r="I81">
        <v>811391316.49631</v>
      </c>
    </row>
    <row r="82" spans="1:9" x14ac:dyDescent="0.25">
      <c r="A82" s="19">
        <v>43923</v>
      </c>
      <c r="B82" t="s">
        <v>56</v>
      </c>
      <c r="C82" t="s">
        <v>57</v>
      </c>
      <c r="D82">
        <v>30.57300459</v>
      </c>
      <c r="E82">
        <v>29.56266059</v>
      </c>
      <c r="F82">
        <v>3.41764</v>
      </c>
      <c r="G82">
        <v>1.0103439999999999</v>
      </c>
      <c r="H82">
        <v>26084.31</v>
      </c>
      <c r="I82">
        <v>797475637.63796902</v>
      </c>
    </row>
    <row r="83" spans="1:9" x14ac:dyDescent="0.25">
      <c r="A83" s="19">
        <v>43922</v>
      </c>
      <c r="B83" t="s">
        <v>56</v>
      </c>
      <c r="C83" t="s">
        <v>57</v>
      </c>
      <c r="D83">
        <v>29.562660730000001</v>
      </c>
      <c r="E83">
        <v>31.02191573</v>
      </c>
      <c r="F83">
        <v>-4.7039499999999999</v>
      </c>
      <c r="G83">
        <v>-1.459255</v>
      </c>
      <c r="H83">
        <v>26084.31</v>
      </c>
      <c r="I83">
        <v>771121518.21816397</v>
      </c>
    </row>
    <row r="84" spans="1:9" x14ac:dyDescent="0.25">
      <c r="A84" s="19">
        <v>43921</v>
      </c>
      <c r="B84" t="s">
        <v>56</v>
      </c>
      <c r="C84" t="s">
        <v>57</v>
      </c>
      <c r="D84">
        <v>31.021916040000001</v>
      </c>
      <c r="E84">
        <v>30.228844039999998</v>
      </c>
      <c r="F84">
        <v>2.6235599999999999</v>
      </c>
      <c r="G84">
        <v>0.793072</v>
      </c>
      <c r="H84">
        <v>26084.31</v>
      </c>
      <c r="I84">
        <v>809185181.71558404</v>
      </c>
    </row>
    <row r="85" spans="1:9" x14ac:dyDescent="0.25">
      <c r="A85" s="19">
        <v>43920</v>
      </c>
      <c r="B85" t="s">
        <v>56</v>
      </c>
      <c r="C85" t="s">
        <v>57</v>
      </c>
      <c r="D85">
        <v>30.228844120000002</v>
      </c>
      <c r="E85">
        <v>29.348718120000001</v>
      </c>
      <c r="F85">
        <v>2.9988600000000001</v>
      </c>
      <c r="G85">
        <v>0.88012599999999996</v>
      </c>
      <c r="H85">
        <v>26084.31</v>
      </c>
      <c r="I85">
        <v>788498450.28122401</v>
      </c>
    </row>
    <row r="86" spans="1:9" x14ac:dyDescent="0.25">
      <c r="A86" s="19">
        <v>43917</v>
      </c>
      <c r="B86" t="s">
        <v>56</v>
      </c>
      <c r="C86" t="s">
        <v>57</v>
      </c>
      <c r="D86">
        <v>29.348718059999999</v>
      </c>
      <c r="E86">
        <v>31.774466060000002</v>
      </c>
      <c r="F86">
        <v>-7.6342699999999999</v>
      </c>
      <c r="G86">
        <v>-2.425748</v>
      </c>
      <c r="H86">
        <v>26084.31</v>
      </c>
      <c r="I86">
        <v>765540971.93348396</v>
      </c>
    </row>
    <row r="87" spans="1:9" x14ac:dyDescent="0.25">
      <c r="A87" s="19">
        <v>43916</v>
      </c>
      <c r="B87" t="s">
        <v>56</v>
      </c>
      <c r="C87" t="s">
        <v>57</v>
      </c>
      <c r="D87">
        <v>31.774465719999998</v>
      </c>
      <c r="E87">
        <v>30.168052719999999</v>
      </c>
      <c r="F87">
        <v>5.3248800000000003</v>
      </c>
      <c r="G87">
        <v>1.6064130000000001</v>
      </c>
      <c r="H87">
        <v>26084.31</v>
      </c>
      <c r="I87">
        <v>828814918.60145605</v>
      </c>
    </row>
    <row r="88" spans="1:9" x14ac:dyDescent="0.25">
      <c r="A88" s="19">
        <v>43915</v>
      </c>
      <c r="B88" t="s">
        <v>56</v>
      </c>
      <c r="C88" t="s">
        <v>57</v>
      </c>
      <c r="D88">
        <v>30.168052429999999</v>
      </c>
      <c r="E88">
        <v>31.312732430000001</v>
      </c>
      <c r="F88">
        <v>-3.65564</v>
      </c>
      <c r="G88">
        <v>-1.1446799999999999</v>
      </c>
      <c r="H88">
        <v>26084.31</v>
      </c>
      <c r="I88">
        <v>786912741.17621601</v>
      </c>
    </row>
    <row r="89" spans="1:9" x14ac:dyDescent="0.25">
      <c r="A89" s="19">
        <v>43914</v>
      </c>
      <c r="B89" t="s">
        <v>56</v>
      </c>
      <c r="C89" t="s">
        <v>57</v>
      </c>
      <c r="D89">
        <v>31.312732579999999</v>
      </c>
      <c r="E89">
        <v>30.704966580000001</v>
      </c>
      <c r="F89">
        <v>1.9793700000000001</v>
      </c>
      <c r="G89">
        <v>0.60776600000000003</v>
      </c>
      <c r="H89">
        <v>25834.31</v>
      </c>
      <c r="I89">
        <v>808942746.48062205</v>
      </c>
    </row>
    <row r="90" spans="1:9" x14ac:dyDescent="0.25">
      <c r="A90" s="19">
        <v>43913</v>
      </c>
      <c r="B90" t="s">
        <v>56</v>
      </c>
      <c r="C90" t="s">
        <v>57</v>
      </c>
      <c r="D90">
        <v>30.704966219999999</v>
      </c>
      <c r="E90">
        <v>27.960119219999999</v>
      </c>
      <c r="F90">
        <v>9.8170099999999998</v>
      </c>
      <c r="G90">
        <v>2.744847</v>
      </c>
      <c r="H90">
        <v>26834.31</v>
      </c>
      <c r="I90">
        <v>823946489.97210896</v>
      </c>
    </row>
    <row r="91" spans="1:9" x14ac:dyDescent="0.25">
      <c r="A91" s="19">
        <v>43910</v>
      </c>
      <c r="B91" t="s">
        <v>56</v>
      </c>
      <c r="C91" t="s">
        <v>57</v>
      </c>
      <c r="D91">
        <v>27.960119240000001</v>
      </c>
      <c r="E91">
        <v>27.020452240000001</v>
      </c>
      <c r="F91">
        <v>3.4776099999999999</v>
      </c>
      <c r="G91">
        <v>0.93966700000000003</v>
      </c>
      <c r="H91">
        <v>26184.31</v>
      </c>
      <c r="I91">
        <v>732116345.93676603</v>
      </c>
    </row>
    <row r="92" spans="1:9" x14ac:dyDescent="0.25">
      <c r="A92" s="19">
        <v>43909</v>
      </c>
      <c r="B92" t="s">
        <v>56</v>
      </c>
      <c r="C92" t="s">
        <v>57</v>
      </c>
      <c r="D92">
        <v>27.02045266</v>
      </c>
      <c r="E92">
        <v>26.268895659999998</v>
      </c>
      <c r="F92">
        <v>2.8610099999999998</v>
      </c>
      <c r="G92">
        <v>0.75155700000000003</v>
      </c>
      <c r="H92">
        <v>25484.31</v>
      </c>
      <c r="I92">
        <v>688597510.86640596</v>
      </c>
    </row>
    <row r="93" spans="1:9" x14ac:dyDescent="0.25">
      <c r="A93" s="19">
        <v>43908</v>
      </c>
      <c r="B93" t="s">
        <v>56</v>
      </c>
      <c r="C93" t="s">
        <v>57</v>
      </c>
      <c r="D93">
        <v>26.268896160000001</v>
      </c>
      <c r="E93">
        <v>28.354787160000001</v>
      </c>
      <c r="F93">
        <v>-7.3563999999999998</v>
      </c>
      <c r="G93">
        <v>-2.0858910000000002</v>
      </c>
      <c r="H93">
        <v>21734.31</v>
      </c>
      <c r="I93">
        <v>570936253.69256103</v>
      </c>
    </row>
    <row r="94" spans="1:9" x14ac:dyDescent="0.25">
      <c r="A94" s="19">
        <v>43907</v>
      </c>
      <c r="B94" t="s">
        <v>56</v>
      </c>
      <c r="C94" t="s">
        <v>57</v>
      </c>
      <c r="D94">
        <v>28.354787559999998</v>
      </c>
      <c r="E94">
        <v>28.828539559999999</v>
      </c>
      <c r="F94">
        <v>-1.64334</v>
      </c>
      <c r="G94">
        <v>-0.47375200000000001</v>
      </c>
      <c r="H94">
        <v>20634.310000000001</v>
      </c>
      <c r="I94">
        <v>585081391.43281996</v>
      </c>
    </row>
    <row r="95" spans="1:9" x14ac:dyDescent="0.25">
      <c r="A95" s="19">
        <v>43906</v>
      </c>
      <c r="B95" t="s">
        <v>56</v>
      </c>
      <c r="C95" t="s">
        <v>57</v>
      </c>
      <c r="D95">
        <v>28.828539500000002</v>
      </c>
      <c r="E95">
        <v>34.924252500000001</v>
      </c>
      <c r="F95">
        <v>-17.4541</v>
      </c>
      <c r="G95">
        <v>-6.0957129999999999</v>
      </c>
      <c r="H95">
        <v>16234.31</v>
      </c>
      <c r="I95">
        <v>468011360.604626</v>
      </c>
    </row>
    <row r="96" spans="1:9" x14ac:dyDescent="0.25">
      <c r="A96" s="19">
        <v>43903</v>
      </c>
      <c r="B96" t="s">
        <v>56</v>
      </c>
      <c r="C96" t="s">
        <v>57</v>
      </c>
      <c r="D96">
        <v>34.924252289999998</v>
      </c>
      <c r="E96">
        <v>34.077619290000001</v>
      </c>
      <c r="F96">
        <v>2.4844300000000001</v>
      </c>
      <c r="G96">
        <v>0.84663299999999997</v>
      </c>
      <c r="H96">
        <v>15734.31</v>
      </c>
      <c r="I96">
        <v>549508907.27631295</v>
      </c>
    </row>
    <row r="97" spans="1:9" x14ac:dyDescent="0.25">
      <c r="A97" s="19">
        <v>43902</v>
      </c>
      <c r="B97" t="s">
        <v>56</v>
      </c>
      <c r="C97" t="s">
        <v>57</v>
      </c>
      <c r="D97">
        <v>34.077619390000002</v>
      </c>
      <c r="E97">
        <v>37.943106389999997</v>
      </c>
      <c r="F97">
        <v>-10.18759</v>
      </c>
      <c r="G97">
        <v>-3.8654869999999999</v>
      </c>
      <c r="H97">
        <v>15034.31</v>
      </c>
      <c r="I97">
        <v>512333391.73841202</v>
      </c>
    </row>
    <row r="98" spans="1:9" x14ac:dyDescent="0.25">
      <c r="A98" s="19">
        <v>43901</v>
      </c>
      <c r="B98" t="s">
        <v>56</v>
      </c>
      <c r="C98" t="s">
        <v>57</v>
      </c>
      <c r="D98">
        <v>37.943106229999998</v>
      </c>
      <c r="E98">
        <v>40.132417230000001</v>
      </c>
      <c r="F98">
        <v>-5.4552199999999997</v>
      </c>
      <c r="G98">
        <v>-2.189311</v>
      </c>
      <c r="H98">
        <v>12534.31</v>
      </c>
      <c r="I98">
        <v>475590542.020432</v>
      </c>
    </row>
    <row r="99" spans="1:9" x14ac:dyDescent="0.25">
      <c r="A99" s="19">
        <v>43900</v>
      </c>
      <c r="B99" t="s">
        <v>56</v>
      </c>
      <c r="C99" t="s">
        <v>57</v>
      </c>
      <c r="D99">
        <v>40.132417199999999</v>
      </c>
      <c r="E99">
        <v>39.226922199999997</v>
      </c>
      <c r="F99">
        <v>2.3083499999999999</v>
      </c>
      <c r="G99">
        <v>0.90549500000000005</v>
      </c>
      <c r="H99">
        <v>11034.31</v>
      </c>
      <c r="I99">
        <v>442833412.03688002</v>
      </c>
    </row>
    <row r="100" spans="1:9" x14ac:dyDescent="0.25">
      <c r="A100" s="19">
        <v>43899</v>
      </c>
      <c r="B100" t="s">
        <v>56</v>
      </c>
      <c r="C100" t="s">
        <v>57</v>
      </c>
      <c r="D100">
        <v>39.226922399999999</v>
      </c>
      <c r="E100">
        <v>43.898359399999997</v>
      </c>
      <c r="F100">
        <v>-10.64148</v>
      </c>
      <c r="G100">
        <v>-4.6714370000000001</v>
      </c>
      <c r="H100">
        <v>10034.31</v>
      </c>
      <c r="I100">
        <v>393614982.02677602</v>
      </c>
    </row>
    <row r="101" spans="1:9" x14ac:dyDescent="0.25">
      <c r="A101" s="19">
        <v>43896</v>
      </c>
      <c r="B101" t="s">
        <v>56</v>
      </c>
      <c r="C101" t="s">
        <v>57</v>
      </c>
      <c r="D101">
        <v>43.898359470000003</v>
      </c>
      <c r="E101">
        <v>46.473118470000003</v>
      </c>
      <c r="F101">
        <v>-5.5403200000000004</v>
      </c>
      <c r="G101">
        <v>-2.5747589999999998</v>
      </c>
      <c r="H101">
        <v>8384.31</v>
      </c>
      <c r="I101">
        <v>368057322.59283698</v>
      </c>
    </row>
    <row r="102" spans="1:9" x14ac:dyDescent="0.25">
      <c r="A102" s="19">
        <v>43895</v>
      </c>
      <c r="B102" t="s">
        <v>56</v>
      </c>
      <c r="C102" t="s">
        <v>57</v>
      </c>
      <c r="D102">
        <v>46.473118270000001</v>
      </c>
      <c r="E102">
        <v>49.953500269999999</v>
      </c>
      <c r="F102">
        <v>-6.9672400000000003</v>
      </c>
      <c r="G102">
        <v>-3.4803820000000001</v>
      </c>
      <c r="H102">
        <v>8384.31</v>
      </c>
      <c r="I102">
        <v>389644890.82298797</v>
      </c>
    </row>
    <row r="103" spans="1:9" x14ac:dyDescent="0.25">
      <c r="A103" s="19">
        <v>43894</v>
      </c>
      <c r="B103" t="s">
        <v>56</v>
      </c>
      <c r="C103" t="s">
        <v>57</v>
      </c>
      <c r="D103">
        <v>49.953499819999998</v>
      </c>
      <c r="E103">
        <v>48.775109819999997</v>
      </c>
      <c r="F103">
        <v>2.4159700000000002</v>
      </c>
      <c r="G103">
        <v>1.17839</v>
      </c>
      <c r="H103">
        <v>7384.31</v>
      </c>
      <c r="I103">
        <v>368871978.39532399</v>
      </c>
    </row>
    <row r="104" spans="1:9" x14ac:dyDescent="0.25">
      <c r="A104" s="19">
        <v>43893</v>
      </c>
      <c r="B104" t="s">
        <v>56</v>
      </c>
      <c r="C104" t="s">
        <v>57</v>
      </c>
      <c r="D104">
        <v>48.775110259999998</v>
      </c>
      <c r="E104">
        <v>51.437830259999998</v>
      </c>
      <c r="F104">
        <v>-5.1765800000000004</v>
      </c>
      <c r="G104">
        <v>-2.6627200000000002</v>
      </c>
      <c r="H104">
        <v>6184.31</v>
      </c>
      <c r="I104">
        <v>301640255.80668902</v>
      </c>
    </row>
    <row r="105" spans="1:9" x14ac:dyDescent="0.25">
      <c r="A105" s="19">
        <v>43892</v>
      </c>
      <c r="B105" t="s">
        <v>56</v>
      </c>
      <c r="C105" t="s">
        <v>57</v>
      </c>
      <c r="D105">
        <v>51.437830009999999</v>
      </c>
      <c r="E105">
        <v>51.52630001</v>
      </c>
      <c r="F105">
        <v>-0.17169999999999999</v>
      </c>
      <c r="G105">
        <v>-8.8469999999999993E-2</v>
      </c>
      <c r="H105">
        <v>6184.31</v>
      </c>
      <c r="I105">
        <v>318107332.19565302</v>
      </c>
    </row>
    <row r="106" spans="1:9" x14ac:dyDescent="0.25">
      <c r="A106" s="19">
        <v>43889</v>
      </c>
      <c r="B106" t="s">
        <v>56</v>
      </c>
      <c r="C106" t="s">
        <v>57</v>
      </c>
      <c r="D106">
        <v>51.52630018</v>
      </c>
      <c r="E106">
        <v>51.376982179999999</v>
      </c>
      <c r="F106">
        <v>0.29063</v>
      </c>
      <c r="G106">
        <v>0.14931800000000001</v>
      </c>
      <c r="H106">
        <v>6184.31</v>
      </c>
      <c r="I106">
        <v>318654458.88727498</v>
      </c>
    </row>
    <row r="107" spans="1:9" x14ac:dyDescent="0.25">
      <c r="A107" s="19">
        <v>43888</v>
      </c>
      <c r="B107" t="s">
        <v>56</v>
      </c>
      <c r="C107" t="s">
        <v>57</v>
      </c>
      <c r="D107">
        <v>51.376982470000002</v>
      </c>
      <c r="E107">
        <v>55.884335470000003</v>
      </c>
      <c r="F107">
        <v>-8.0655000000000001</v>
      </c>
      <c r="G107">
        <v>-4.5073530000000002</v>
      </c>
      <c r="H107">
        <v>4484.3100000000004</v>
      </c>
      <c r="I107">
        <v>230390162.129098</v>
      </c>
    </row>
    <row r="108" spans="1:9" x14ac:dyDescent="0.25">
      <c r="A108" s="19">
        <v>43887</v>
      </c>
      <c r="B108" t="s">
        <v>56</v>
      </c>
      <c r="C108" t="s">
        <v>57</v>
      </c>
      <c r="D108">
        <v>55.88433551</v>
      </c>
      <c r="E108">
        <v>56.015103510000003</v>
      </c>
      <c r="F108">
        <v>-0.23344999999999999</v>
      </c>
      <c r="G108">
        <v>-0.130768</v>
      </c>
      <c r="H108">
        <v>3584.31</v>
      </c>
      <c r="I108">
        <v>200306614.958841</v>
      </c>
    </row>
    <row r="109" spans="1:9" x14ac:dyDescent="0.25">
      <c r="A109" s="19">
        <v>43886</v>
      </c>
      <c r="B109" t="s">
        <v>56</v>
      </c>
      <c r="C109" t="s">
        <v>57</v>
      </c>
      <c r="D109">
        <v>56.015103979999999</v>
      </c>
      <c r="E109">
        <v>59.007123980000003</v>
      </c>
      <c r="F109">
        <v>-5.0706100000000003</v>
      </c>
      <c r="G109">
        <v>-2.9920200000000001</v>
      </c>
      <c r="H109">
        <v>3584.31</v>
      </c>
      <c r="I109">
        <v>200775329.30124101</v>
      </c>
    </row>
    <row r="110" spans="1:9" x14ac:dyDescent="0.25">
      <c r="A110" s="19">
        <v>43885</v>
      </c>
      <c r="B110" t="s">
        <v>56</v>
      </c>
      <c r="C110" t="s">
        <v>57</v>
      </c>
      <c r="D110">
        <v>59.007123640000003</v>
      </c>
      <c r="E110">
        <v>64.690734640000002</v>
      </c>
      <c r="F110">
        <v>-8.7858199999999993</v>
      </c>
      <c r="G110">
        <v>-5.683611</v>
      </c>
      <c r="H110">
        <v>3584.31</v>
      </c>
      <c r="I110">
        <v>211499646.31271699</v>
      </c>
    </row>
    <row r="111" spans="1:9" x14ac:dyDescent="0.25">
      <c r="A111" s="19">
        <v>43882</v>
      </c>
      <c r="B111" t="s">
        <v>56</v>
      </c>
      <c r="C111" t="s">
        <v>57</v>
      </c>
      <c r="D111">
        <v>64.690734759999998</v>
      </c>
      <c r="E111">
        <v>66.36964476</v>
      </c>
      <c r="F111">
        <v>-2.5296400000000001</v>
      </c>
      <c r="G111">
        <v>-1.6789099999999999</v>
      </c>
      <c r="H111">
        <v>3584.31</v>
      </c>
      <c r="I111">
        <v>231871453.43541101</v>
      </c>
    </row>
    <row r="112" spans="1:9" x14ac:dyDescent="0.25">
      <c r="A112" s="19">
        <v>43881</v>
      </c>
      <c r="B112" t="s">
        <v>56</v>
      </c>
      <c r="C112" t="s">
        <v>57</v>
      </c>
      <c r="D112">
        <v>66.369644410000006</v>
      </c>
      <c r="E112">
        <v>67.888888410000007</v>
      </c>
      <c r="F112">
        <v>-2.2378399999999998</v>
      </c>
      <c r="G112">
        <v>-1.519244</v>
      </c>
      <c r="H112">
        <v>3584.31</v>
      </c>
      <c r="I112">
        <v>237889181.04627299</v>
      </c>
    </row>
    <row r="113" spans="1:9" x14ac:dyDescent="0.25">
      <c r="A113" s="19">
        <v>43880</v>
      </c>
      <c r="B113" t="s">
        <v>56</v>
      </c>
      <c r="C113" t="s">
        <v>57</v>
      </c>
      <c r="D113">
        <v>67.888888679999994</v>
      </c>
      <c r="E113">
        <v>66.93734268</v>
      </c>
      <c r="F113">
        <v>1.4215500000000001</v>
      </c>
      <c r="G113">
        <v>0.951546</v>
      </c>
      <c r="H113">
        <v>3584.31</v>
      </c>
      <c r="I113">
        <v>243334618.91794401</v>
      </c>
    </row>
    <row r="114" spans="1:9" x14ac:dyDescent="0.25">
      <c r="A114" s="19">
        <v>43879</v>
      </c>
      <c r="B114" t="s">
        <v>56</v>
      </c>
      <c r="C114" t="s">
        <v>57</v>
      </c>
      <c r="D114">
        <v>66.937342979999997</v>
      </c>
      <c r="E114">
        <v>67.828699979999996</v>
      </c>
      <c r="F114">
        <v>-1.31413</v>
      </c>
      <c r="G114">
        <v>-0.89135699999999995</v>
      </c>
      <c r="H114">
        <v>3584.31</v>
      </c>
      <c r="I114">
        <v>239923987.004614</v>
      </c>
    </row>
    <row r="115" spans="1:9" x14ac:dyDescent="0.25">
      <c r="A115" s="19">
        <v>43875</v>
      </c>
      <c r="B115" t="s">
        <v>56</v>
      </c>
      <c r="C115" t="s">
        <v>57</v>
      </c>
      <c r="D115">
        <v>67.828699970000002</v>
      </c>
      <c r="E115">
        <v>67.447624970000007</v>
      </c>
      <c r="F115">
        <v>0.56498999999999999</v>
      </c>
      <c r="G115">
        <v>0.381075</v>
      </c>
      <c r="H115">
        <v>3584.31</v>
      </c>
      <c r="I115">
        <v>243118884.10337001</v>
      </c>
    </row>
    <row r="116" spans="1:9" x14ac:dyDescent="0.25">
      <c r="A116" s="19">
        <v>43874</v>
      </c>
      <c r="B116" t="s">
        <v>56</v>
      </c>
      <c r="C116" t="s">
        <v>57</v>
      </c>
      <c r="D116">
        <v>67.447625079999995</v>
      </c>
      <c r="E116">
        <v>68.047975080000001</v>
      </c>
      <c r="F116">
        <v>-0.88224999999999998</v>
      </c>
      <c r="G116">
        <v>-0.60035000000000005</v>
      </c>
      <c r="H116">
        <v>3584.31</v>
      </c>
      <c r="I116">
        <v>241752994.70761901</v>
      </c>
    </row>
    <row r="117" spans="1:9" x14ac:dyDescent="0.25">
      <c r="A117" s="19">
        <v>43873</v>
      </c>
      <c r="B117" t="s">
        <v>56</v>
      </c>
      <c r="C117" t="s">
        <v>57</v>
      </c>
      <c r="D117">
        <v>68.047974850000003</v>
      </c>
      <c r="E117">
        <v>66.549739849999995</v>
      </c>
      <c r="F117">
        <v>2.2513000000000001</v>
      </c>
      <c r="G117">
        <v>1.498235</v>
      </c>
      <c r="H117">
        <v>3584.31</v>
      </c>
      <c r="I117">
        <v>243904832.59067801</v>
      </c>
    </row>
    <row r="118" spans="1:9" x14ac:dyDescent="0.25">
      <c r="A118" s="19">
        <v>43872</v>
      </c>
      <c r="B118" t="s">
        <v>56</v>
      </c>
      <c r="C118" t="s">
        <v>57</v>
      </c>
      <c r="D118">
        <v>66.549740299999996</v>
      </c>
      <c r="E118">
        <v>66.476028299999996</v>
      </c>
      <c r="F118">
        <v>0.11089</v>
      </c>
      <c r="G118">
        <v>7.3712E-2</v>
      </c>
      <c r="H118">
        <v>3584.31</v>
      </c>
      <c r="I118">
        <v>238534700.005472</v>
      </c>
    </row>
    <row r="119" spans="1:9" x14ac:dyDescent="0.25">
      <c r="A119" s="19">
        <v>43871</v>
      </c>
      <c r="B119" t="s">
        <v>56</v>
      </c>
      <c r="C119" t="s">
        <v>57</v>
      </c>
      <c r="D119">
        <v>66.476027860000002</v>
      </c>
      <c r="E119">
        <v>65.871685859999999</v>
      </c>
      <c r="F119">
        <v>0.91744999999999999</v>
      </c>
      <c r="G119">
        <v>0.60434200000000005</v>
      </c>
      <c r="H119">
        <v>3584.31</v>
      </c>
      <c r="I119">
        <v>238270491.99079299</v>
      </c>
    </row>
    <row r="120" spans="1:9" x14ac:dyDescent="0.25">
      <c r="A120" s="19">
        <v>43868</v>
      </c>
      <c r="B120" t="s">
        <v>56</v>
      </c>
      <c r="C120" t="s">
        <v>57</v>
      </c>
      <c r="D120">
        <v>65.871686019999999</v>
      </c>
      <c r="E120">
        <v>66.541409020000003</v>
      </c>
      <c r="F120">
        <v>-1.00648</v>
      </c>
      <c r="G120">
        <v>-0.66972299999999996</v>
      </c>
      <c r="H120">
        <v>3584.31</v>
      </c>
      <c r="I120">
        <v>236104345.30328801</v>
      </c>
    </row>
    <row r="121" spans="1:9" x14ac:dyDescent="0.25">
      <c r="A121" s="19">
        <v>43867</v>
      </c>
      <c r="B121" t="s">
        <v>56</v>
      </c>
      <c r="C121" t="s">
        <v>57</v>
      </c>
      <c r="D121">
        <v>66.541409060000007</v>
      </c>
      <c r="E121">
        <v>66.23395506</v>
      </c>
      <c r="F121">
        <v>0.46418999999999999</v>
      </c>
      <c r="G121">
        <v>0.30745400000000001</v>
      </c>
      <c r="H121">
        <v>3584.31</v>
      </c>
      <c r="I121">
        <v>238504838.28362101</v>
      </c>
    </row>
    <row r="122" spans="1:9" x14ac:dyDescent="0.25">
      <c r="A122" s="19">
        <v>43866</v>
      </c>
      <c r="B122" t="s">
        <v>56</v>
      </c>
      <c r="C122" t="s">
        <v>57</v>
      </c>
      <c r="D122">
        <v>66.233955339999994</v>
      </c>
      <c r="E122">
        <v>65.073185339999995</v>
      </c>
      <c r="F122">
        <v>1.78379</v>
      </c>
      <c r="G122">
        <v>1.1607700000000001</v>
      </c>
      <c r="H122">
        <v>4684.3100000000004</v>
      </c>
      <c r="I122">
        <v>310260180.63684899</v>
      </c>
    </row>
    <row r="123" spans="1:9" x14ac:dyDescent="0.25">
      <c r="A123" s="19">
        <v>43865</v>
      </c>
      <c r="B123" t="s">
        <v>56</v>
      </c>
      <c r="C123" t="s">
        <v>57</v>
      </c>
      <c r="D123">
        <v>65.073185600000002</v>
      </c>
      <c r="E123">
        <v>62.957362600000003</v>
      </c>
      <c r="F123">
        <v>3.3607200000000002</v>
      </c>
      <c r="G123">
        <v>2.1158229999999998</v>
      </c>
      <c r="H123">
        <v>4684.3100000000004</v>
      </c>
      <c r="I123">
        <v>304822778.81837898</v>
      </c>
    </row>
    <row r="124" spans="1:9" x14ac:dyDescent="0.25">
      <c r="A124" s="19">
        <v>43864</v>
      </c>
      <c r="B124" t="s">
        <v>56</v>
      </c>
      <c r="C124" t="s">
        <v>57</v>
      </c>
      <c r="D124">
        <v>62.957362529999997</v>
      </c>
      <c r="E124">
        <v>62.490904530000002</v>
      </c>
      <c r="F124">
        <v>0.74643999999999999</v>
      </c>
      <c r="G124">
        <v>0.46645799999999998</v>
      </c>
      <c r="H124">
        <v>4684.3100000000004</v>
      </c>
      <c r="I124">
        <v>294911614.00081599</v>
      </c>
    </row>
    <row r="125" spans="1:9" x14ac:dyDescent="0.25">
      <c r="A125" s="19">
        <v>43861</v>
      </c>
      <c r="B125" t="s">
        <v>56</v>
      </c>
      <c r="C125" t="s">
        <v>57</v>
      </c>
      <c r="D125">
        <v>62.490904729999997</v>
      </c>
      <c r="E125">
        <v>66.242353730000005</v>
      </c>
      <c r="F125">
        <v>-5.6632199999999999</v>
      </c>
      <c r="G125">
        <v>-3.751449</v>
      </c>
      <c r="H125">
        <v>4684.3100000000004</v>
      </c>
      <c r="I125">
        <v>292726582.463072</v>
      </c>
    </row>
    <row r="126" spans="1:9" x14ac:dyDescent="0.25">
      <c r="A126" s="19">
        <v>43860</v>
      </c>
      <c r="B126" t="s">
        <v>56</v>
      </c>
      <c r="C126" t="s">
        <v>57</v>
      </c>
      <c r="D126">
        <v>66.242353620000003</v>
      </c>
      <c r="E126">
        <v>65.225894620000005</v>
      </c>
      <c r="F126">
        <v>1.55837</v>
      </c>
      <c r="G126">
        <v>1.016459</v>
      </c>
      <c r="H126">
        <v>4684.3100000000004</v>
      </c>
      <c r="I126">
        <v>310299520.758641</v>
      </c>
    </row>
    <row r="127" spans="1:9" x14ac:dyDescent="0.25">
      <c r="A127" s="19">
        <v>43859</v>
      </c>
      <c r="B127" t="s">
        <v>56</v>
      </c>
      <c r="C127" t="s">
        <v>57</v>
      </c>
      <c r="D127">
        <v>65.225894150000002</v>
      </c>
      <c r="E127">
        <v>65.202425149999996</v>
      </c>
      <c r="F127">
        <v>3.5990000000000001E-2</v>
      </c>
      <c r="G127">
        <v>2.3469E-2</v>
      </c>
      <c r="H127">
        <v>4684.3100000000004</v>
      </c>
      <c r="I127">
        <v>305538112.54810399</v>
      </c>
    </row>
    <row r="128" spans="1:9" x14ac:dyDescent="0.25">
      <c r="A128" s="19">
        <v>43858</v>
      </c>
      <c r="B128" t="s">
        <v>56</v>
      </c>
      <c r="C128" t="s">
        <v>57</v>
      </c>
      <c r="D128">
        <v>65.202425559999995</v>
      </c>
      <c r="E128">
        <v>63.459745560000002</v>
      </c>
      <c r="F128">
        <v>2.7461199999999999</v>
      </c>
      <c r="G128">
        <v>1.74268</v>
      </c>
      <c r="H128">
        <v>4684.3100000000004</v>
      </c>
      <c r="I128">
        <v>305428178.467686</v>
      </c>
    </row>
    <row r="129" spans="1:9" x14ac:dyDescent="0.25">
      <c r="A129" s="19">
        <v>43857</v>
      </c>
      <c r="B129" t="s">
        <v>56</v>
      </c>
      <c r="C129" t="s">
        <v>57</v>
      </c>
      <c r="D129">
        <v>63.459745750000003</v>
      </c>
      <c r="E129">
        <v>66.896380750000006</v>
      </c>
      <c r="F129">
        <v>-5.1372499999999999</v>
      </c>
      <c r="G129">
        <v>-3.4366349999999999</v>
      </c>
      <c r="H129">
        <v>4684.3100000000004</v>
      </c>
      <c r="I129">
        <v>297264931.234945</v>
      </c>
    </row>
    <row r="130" spans="1:9" x14ac:dyDescent="0.25">
      <c r="A130" s="19">
        <v>43854</v>
      </c>
      <c r="B130" t="s">
        <v>56</v>
      </c>
      <c r="C130" t="s">
        <v>57</v>
      </c>
      <c r="D130">
        <v>66.896380800000003</v>
      </c>
      <c r="E130">
        <v>69.079968800000003</v>
      </c>
      <c r="F130">
        <v>-3.1609600000000002</v>
      </c>
      <c r="G130">
        <v>-2.1835879999999999</v>
      </c>
      <c r="H130">
        <v>4684.3100000000004</v>
      </c>
      <c r="I130">
        <v>313363184.85610503</v>
      </c>
    </row>
    <row r="131" spans="1:9" x14ac:dyDescent="0.25">
      <c r="A131" s="19">
        <v>43853</v>
      </c>
      <c r="B131" t="s">
        <v>56</v>
      </c>
      <c r="C131" t="s">
        <v>57</v>
      </c>
      <c r="D131">
        <v>69.07996842</v>
      </c>
      <c r="E131">
        <v>68.756073420000007</v>
      </c>
      <c r="F131">
        <v>0.47108</v>
      </c>
      <c r="G131">
        <v>0.32389499999999999</v>
      </c>
      <c r="H131">
        <v>4684.3100000000004</v>
      </c>
      <c r="I131">
        <v>323591779.62958401</v>
      </c>
    </row>
    <row r="132" spans="1:9" x14ac:dyDescent="0.25">
      <c r="A132" s="19">
        <v>43852</v>
      </c>
      <c r="B132" t="s">
        <v>56</v>
      </c>
      <c r="C132" t="s">
        <v>57</v>
      </c>
      <c r="D132">
        <v>68.75607359</v>
      </c>
      <c r="E132">
        <v>68.987265590000007</v>
      </c>
      <c r="F132">
        <v>-0.33511999999999997</v>
      </c>
      <c r="G132">
        <v>-0.23119200000000001</v>
      </c>
      <c r="H132">
        <v>4684.3100000000004</v>
      </c>
      <c r="I132">
        <v>322074556.81015199</v>
      </c>
    </row>
    <row r="133" spans="1:9" x14ac:dyDescent="0.25">
      <c r="A133" s="19">
        <v>43851</v>
      </c>
      <c r="B133" t="s">
        <v>56</v>
      </c>
      <c r="C133" t="s">
        <v>57</v>
      </c>
      <c r="D133">
        <v>68.987265460000003</v>
      </c>
      <c r="E133">
        <v>69.368003459999997</v>
      </c>
      <c r="F133">
        <v>-0.54886999999999997</v>
      </c>
      <c r="G133">
        <v>-0.38073800000000002</v>
      </c>
      <c r="H133">
        <v>4684.3100000000004</v>
      </c>
      <c r="I133">
        <v>323157530.50513601</v>
      </c>
    </row>
    <row r="134" spans="1:9" x14ac:dyDescent="0.25">
      <c r="A134" s="19">
        <v>43847</v>
      </c>
      <c r="B134" t="s">
        <v>56</v>
      </c>
      <c r="C134" t="s">
        <v>57</v>
      </c>
      <c r="D134">
        <v>69.368003340000001</v>
      </c>
      <c r="E134">
        <v>69.359270339999995</v>
      </c>
      <c r="F134">
        <v>1.259E-2</v>
      </c>
      <c r="G134">
        <v>8.7329999999999994E-3</v>
      </c>
      <c r="H134">
        <v>4684.3100000000004</v>
      </c>
      <c r="I134">
        <v>324941023.62158501</v>
      </c>
    </row>
    <row r="135" spans="1:9" x14ac:dyDescent="0.25">
      <c r="A135" s="19">
        <v>43846</v>
      </c>
      <c r="B135" t="s">
        <v>56</v>
      </c>
      <c r="C135" t="s">
        <v>57</v>
      </c>
      <c r="D135">
        <v>69.359270030000005</v>
      </c>
      <c r="E135">
        <v>68.752651029999996</v>
      </c>
      <c r="F135">
        <v>0.88231999999999999</v>
      </c>
      <c r="G135">
        <v>0.60661900000000002</v>
      </c>
      <c r="H135">
        <v>4684.3100000000004</v>
      </c>
      <c r="I135">
        <v>324900114.11641902</v>
      </c>
    </row>
    <row r="136" spans="1:9" x14ac:dyDescent="0.25">
      <c r="A136" s="19">
        <v>43845</v>
      </c>
      <c r="B136" t="s">
        <v>56</v>
      </c>
      <c r="C136" t="s">
        <v>57</v>
      </c>
      <c r="D136">
        <v>68.752651180000001</v>
      </c>
      <c r="E136">
        <v>68.597605180000002</v>
      </c>
      <c r="F136">
        <v>0.22602</v>
      </c>
      <c r="G136">
        <v>0.15504599999999999</v>
      </c>
      <c r="H136">
        <v>4334.3100000000004</v>
      </c>
      <c r="I136">
        <v>297995097.278032</v>
      </c>
    </row>
    <row r="137" spans="1:9" x14ac:dyDescent="0.25">
      <c r="A137" s="19">
        <v>43844</v>
      </c>
      <c r="B137" t="s">
        <v>56</v>
      </c>
      <c r="C137" t="s">
        <v>57</v>
      </c>
      <c r="D137">
        <v>68.597605040000005</v>
      </c>
      <c r="E137">
        <v>68.282373039999996</v>
      </c>
      <c r="F137">
        <v>0.46166000000000001</v>
      </c>
      <c r="G137">
        <v>0.31523200000000001</v>
      </c>
      <c r="H137">
        <v>4334.3100000000004</v>
      </c>
      <c r="I137">
        <v>297323079.70810699</v>
      </c>
    </row>
    <row r="138" spans="1:9" x14ac:dyDescent="0.25">
      <c r="A138" s="19">
        <v>43843</v>
      </c>
      <c r="B138" t="s">
        <v>56</v>
      </c>
      <c r="C138" t="s">
        <v>57</v>
      </c>
      <c r="D138">
        <v>68.282372749999993</v>
      </c>
      <c r="E138">
        <v>67.474384749999999</v>
      </c>
      <c r="F138">
        <v>1.19747</v>
      </c>
      <c r="G138">
        <v>0.80798800000000004</v>
      </c>
      <c r="H138">
        <v>4334.3100000000004</v>
      </c>
      <c r="I138">
        <v>295956766.18693399</v>
      </c>
    </row>
    <row r="139" spans="1:9" x14ac:dyDescent="0.25">
      <c r="A139" s="19">
        <v>43840</v>
      </c>
      <c r="B139" t="s">
        <v>56</v>
      </c>
      <c r="C139" t="s">
        <v>57</v>
      </c>
      <c r="D139">
        <v>67.474384650000005</v>
      </c>
      <c r="E139">
        <v>67.366759650000006</v>
      </c>
      <c r="F139">
        <v>0.15976000000000001</v>
      </c>
      <c r="G139">
        <v>0.107625</v>
      </c>
      <c r="H139">
        <v>4334.3100000000004</v>
      </c>
      <c r="I139">
        <v>292454697.70918697</v>
      </c>
    </row>
    <row r="140" spans="1:9" x14ac:dyDescent="0.25">
      <c r="A140" s="19">
        <v>43839</v>
      </c>
      <c r="B140" t="s">
        <v>56</v>
      </c>
      <c r="C140" t="s">
        <v>57</v>
      </c>
      <c r="D140">
        <v>67.366759549999998</v>
      </c>
      <c r="E140">
        <v>66.458028549999995</v>
      </c>
      <c r="F140">
        <v>1.36738</v>
      </c>
      <c r="G140">
        <v>0.90873099999999996</v>
      </c>
      <c r="H140">
        <v>4334.3100000000004</v>
      </c>
      <c r="I140">
        <v>291988217.48488098</v>
      </c>
    </row>
    <row r="141" spans="1:9" x14ac:dyDescent="0.25">
      <c r="A141" s="19">
        <v>43838</v>
      </c>
      <c r="B141" t="s">
        <v>56</v>
      </c>
      <c r="C141" t="s">
        <v>57</v>
      </c>
      <c r="D141">
        <v>66.458028580000004</v>
      </c>
      <c r="E141">
        <v>65.546873579999996</v>
      </c>
      <c r="F141">
        <v>1.39008</v>
      </c>
      <c r="G141">
        <v>0.91115500000000005</v>
      </c>
      <c r="H141">
        <v>4334.3100000000004</v>
      </c>
      <c r="I141">
        <v>288049498.48049402</v>
      </c>
    </row>
    <row r="142" spans="1:9" x14ac:dyDescent="0.25">
      <c r="A142" s="19">
        <v>43837</v>
      </c>
      <c r="B142" t="s">
        <v>56</v>
      </c>
      <c r="C142" t="s">
        <v>57</v>
      </c>
      <c r="D142">
        <v>65.546874020000004</v>
      </c>
      <c r="E142">
        <v>65.194491020000001</v>
      </c>
      <c r="F142">
        <v>0.54051000000000005</v>
      </c>
      <c r="G142">
        <v>0.352383</v>
      </c>
      <c r="H142">
        <v>4334.3100000000004</v>
      </c>
      <c r="I142">
        <v>284100274.893004</v>
      </c>
    </row>
    <row r="143" spans="1:9" x14ac:dyDescent="0.25">
      <c r="A143" s="19">
        <v>43836</v>
      </c>
      <c r="B143" t="s">
        <v>56</v>
      </c>
      <c r="C143" t="s">
        <v>57</v>
      </c>
      <c r="D143">
        <v>65.194491400000004</v>
      </c>
      <c r="E143">
        <v>64.989930400000006</v>
      </c>
      <c r="F143">
        <v>0.31475999999999998</v>
      </c>
      <c r="G143">
        <v>0.20456099999999999</v>
      </c>
      <c r="H143">
        <v>4334.3100000000004</v>
      </c>
      <c r="I143">
        <v>282572940.436459</v>
      </c>
    </row>
    <row r="144" spans="1:9" x14ac:dyDescent="0.25">
      <c r="A144" s="19">
        <v>43833</v>
      </c>
      <c r="B144" t="s">
        <v>56</v>
      </c>
      <c r="C144" t="s">
        <v>57</v>
      </c>
      <c r="D144">
        <v>64.989930180000002</v>
      </c>
      <c r="E144">
        <v>66.749057179999994</v>
      </c>
      <c r="F144">
        <v>-2.6354299999999999</v>
      </c>
      <c r="G144">
        <v>-1.7591270000000001</v>
      </c>
      <c r="H144">
        <v>4334.3100000000004</v>
      </c>
      <c r="I144">
        <v>281686309.308685</v>
      </c>
    </row>
    <row r="145" spans="1:9" x14ac:dyDescent="0.25">
      <c r="A145" s="19">
        <v>43832</v>
      </c>
      <c r="B145" t="s">
        <v>56</v>
      </c>
      <c r="C145" t="s">
        <v>57</v>
      </c>
      <c r="D145">
        <v>66.749057489999998</v>
      </c>
      <c r="E145">
        <v>65.626361489999994</v>
      </c>
      <c r="F145">
        <v>1.7107399999999999</v>
      </c>
      <c r="G145">
        <v>1.1226959999999999</v>
      </c>
      <c r="H145">
        <v>4334.3100000000004</v>
      </c>
      <c r="I145">
        <v>289310907.12230903</v>
      </c>
    </row>
    <row r="146" spans="1:9" x14ac:dyDescent="0.25">
      <c r="A146" s="19">
        <v>43830</v>
      </c>
      <c r="B146" t="s">
        <v>56</v>
      </c>
      <c r="C146" t="s">
        <v>57</v>
      </c>
      <c r="D146">
        <v>65.626361099999997</v>
      </c>
      <c r="E146">
        <v>63.970361099999998</v>
      </c>
      <c r="F146">
        <v>2.5886999999999998</v>
      </c>
      <c r="G146">
        <v>1.6559999999999999</v>
      </c>
      <c r="H146">
        <v>4334.3100000000004</v>
      </c>
      <c r="I146">
        <v>284444796.30025703</v>
      </c>
    </row>
    <row r="147" spans="1:9" x14ac:dyDescent="0.25">
      <c r="A147" s="19">
        <v>43829</v>
      </c>
      <c r="B147" t="s">
        <v>56</v>
      </c>
      <c r="C147" t="s">
        <v>57</v>
      </c>
      <c r="D147">
        <v>63.970360839999998</v>
      </c>
      <c r="E147">
        <v>64.764855839999996</v>
      </c>
      <c r="F147">
        <v>-1.2267399999999999</v>
      </c>
      <c r="G147">
        <v>-0.79449499999999995</v>
      </c>
      <c r="H147">
        <v>4334.3100000000004</v>
      </c>
      <c r="I147">
        <v>277267182.78133702</v>
      </c>
    </row>
    <row r="148" spans="1:9" x14ac:dyDescent="0.25">
      <c r="A148" s="19">
        <v>43826</v>
      </c>
      <c r="B148" t="s">
        <v>56</v>
      </c>
      <c r="C148" t="s">
        <v>57</v>
      </c>
      <c r="D148">
        <v>64.764855729999994</v>
      </c>
      <c r="E148">
        <v>65.995371730000002</v>
      </c>
      <c r="F148">
        <v>-1.8645499999999999</v>
      </c>
      <c r="G148">
        <v>-1.2305159999999999</v>
      </c>
      <c r="H148">
        <v>4334.3100000000004</v>
      </c>
      <c r="I148">
        <v>280710767.54452902</v>
      </c>
    </row>
    <row r="149" spans="1:9" x14ac:dyDescent="0.25">
      <c r="A149" s="19">
        <v>43825</v>
      </c>
      <c r="B149" t="s">
        <v>56</v>
      </c>
      <c r="C149" t="s">
        <v>57</v>
      </c>
      <c r="D149">
        <v>65.995371340000005</v>
      </c>
      <c r="E149">
        <v>66.047234340000003</v>
      </c>
      <c r="F149">
        <v>-7.8520000000000006E-2</v>
      </c>
      <c r="G149">
        <v>-5.1862999999999999E-2</v>
      </c>
      <c r="H149">
        <v>4334.3100000000004</v>
      </c>
      <c r="I149">
        <v>286044199.96656102</v>
      </c>
    </row>
    <row r="150" spans="1:9" x14ac:dyDescent="0.25">
      <c r="A150" s="19">
        <v>43823</v>
      </c>
      <c r="B150" t="s">
        <v>56</v>
      </c>
      <c r="C150" t="s">
        <v>57</v>
      </c>
      <c r="D150">
        <v>66.047234700000004</v>
      </c>
      <c r="E150">
        <v>65.562807699999993</v>
      </c>
      <c r="F150">
        <v>0.73887000000000003</v>
      </c>
      <c r="G150">
        <v>0.484427</v>
      </c>
      <c r="H150">
        <v>4334.3100000000004</v>
      </c>
      <c r="I150">
        <v>286268991.69085199</v>
      </c>
    </row>
    <row r="151" spans="1:9" x14ac:dyDescent="0.25">
      <c r="A151" s="19">
        <v>43822</v>
      </c>
      <c r="B151" t="s">
        <v>56</v>
      </c>
      <c r="C151" t="s">
        <v>57</v>
      </c>
      <c r="D151">
        <v>65.562807500000005</v>
      </c>
      <c r="E151">
        <v>65.609974500000007</v>
      </c>
      <c r="F151">
        <v>-7.1889999999999996E-2</v>
      </c>
      <c r="G151">
        <v>-4.7167000000000001E-2</v>
      </c>
      <c r="H151">
        <v>4334.3100000000004</v>
      </c>
      <c r="I151">
        <v>284169335.486902</v>
      </c>
    </row>
    <row r="152" spans="1:9" x14ac:dyDescent="0.25">
      <c r="A152" s="19">
        <v>43819</v>
      </c>
      <c r="B152" t="s">
        <v>56</v>
      </c>
      <c r="C152" t="s">
        <v>57</v>
      </c>
      <c r="D152">
        <v>65.609974629999996</v>
      </c>
      <c r="E152">
        <v>65.94651863</v>
      </c>
      <c r="F152">
        <v>-0.51032999999999995</v>
      </c>
      <c r="G152">
        <v>-0.33654400000000001</v>
      </c>
      <c r="H152">
        <v>4034.31</v>
      </c>
      <c r="I152">
        <v>264690779.919631</v>
      </c>
    </row>
    <row r="153" spans="1:9" x14ac:dyDescent="0.25">
      <c r="A153" s="19">
        <v>43818</v>
      </c>
      <c r="B153" t="s">
        <v>56</v>
      </c>
      <c r="C153" t="s">
        <v>57</v>
      </c>
      <c r="D153">
        <v>65.946518879999999</v>
      </c>
      <c r="E153">
        <v>65.515853879999995</v>
      </c>
      <c r="F153">
        <v>0.65734000000000004</v>
      </c>
      <c r="G153">
        <v>0.43066500000000002</v>
      </c>
      <c r="H153">
        <v>4034.31</v>
      </c>
      <c r="I153">
        <v>266048502.74321601</v>
      </c>
    </row>
    <row r="154" spans="1:9" x14ac:dyDescent="0.25">
      <c r="A154" s="19">
        <v>43817</v>
      </c>
      <c r="B154" t="s">
        <v>56</v>
      </c>
      <c r="C154" t="s">
        <v>57</v>
      </c>
      <c r="D154">
        <v>65.515854360000006</v>
      </c>
      <c r="E154">
        <v>65.408392359999993</v>
      </c>
      <c r="F154">
        <v>0.16428999999999999</v>
      </c>
      <c r="G154">
        <v>0.107462</v>
      </c>
      <c r="H154">
        <v>4034.31</v>
      </c>
      <c r="I154">
        <v>264311069.855528</v>
      </c>
    </row>
    <row r="155" spans="1:9" x14ac:dyDescent="0.25">
      <c r="A155" s="19">
        <v>43816</v>
      </c>
      <c r="B155" t="s">
        <v>56</v>
      </c>
      <c r="C155" t="s">
        <v>57</v>
      </c>
      <c r="D155">
        <v>65.408392280000001</v>
      </c>
      <c r="E155">
        <v>65.545158279999995</v>
      </c>
      <c r="F155">
        <v>-0.20866000000000001</v>
      </c>
      <c r="G155">
        <v>-0.136766</v>
      </c>
      <c r="H155">
        <v>4034.31</v>
      </c>
      <c r="I155">
        <v>263877534.833949</v>
      </c>
    </row>
    <row r="156" spans="1:9" x14ac:dyDescent="0.25">
      <c r="A156" s="19">
        <v>43815</v>
      </c>
      <c r="B156" t="s">
        <v>56</v>
      </c>
      <c r="C156" t="s">
        <v>57</v>
      </c>
      <c r="D156">
        <v>65.545158259999994</v>
      </c>
      <c r="E156">
        <v>64.788984260000007</v>
      </c>
      <c r="F156">
        <v>1.16713</v>
      </c>
      <c r="G156">
        <v>0.75617400000000001</v>
      </c>
      <c r="H156">
        <v>4034.31</v>
      </c>
      <c r="I156">
        <v>264429290.78442499</v>
      </c>
    </row>
    <row r="157" spans="1:9" x14ac:dyDescent="0.25">
      <c r="A157" s="19">
        <v>43812</v>
      </c>
      <c r="B157" t="s">
        <v>56</v>
      </c>
      <c r="C157" t="s">
        <v>57</v>
      </c>
      <c r="D157">
        <v>64.788984049999996</v>
      </c>
      <c r="E157">
        <v>63.175975049999998</v>
      </c>
      <c r="F157">
        <v>2.5531999999999999</v>
      </c>
      <c r="G157">
        <v>1.6130089999999999</v>
      </c>
      <c r="H157">
        <v>4034.31</v>
      </c>
      <c r="I157">
        <v>261378651.87580299</v>
      </c>
    </row>
    <row r="158" spans="1:9" x14ac:dyDescent="0.25">
      <c r="A158" s="19">
        <v>43811</v>
      </c>
      <c r="B158" t="s">
        <v>56</v>
      </c>
      <c r="C158" t="s">
        <v>57</v>
      </c>
      <c r="D158">
        <v>63.175975289999997</v>
      </c>
      <c r="E158">
        <v>61.739490289999999</v>
      </c>
      <c r="F158">
        <v>2.3266900000000001</v>
      </c>
      <c r="G158">
        <v>1.436485</v>
      </c>
      <c r="H158">
        <v>4034.31</v>
      </c>
      <c r="I158">
        <v>254871279.34427401</v>
      </c>
    </row>
    <row r="159" spans="1:9" x14ac:dyDescent="0.25">
      <c r="A159" s="19">
        <v>43810</v>
      </c>
      <c r="B159" t="s">
        <v>56</v>
      </c>
      <c r="C159" t="s">
        <v>57</v>
      </c>
      <c r="D159">
        <v>61.739490119999999</v>
      </c>
      <c r="E159">
        <v>61.088666119999999</v>
      </c>
      <c r="F159">
        <v>1.06538</v>
      </c>
      <c r="G159">
        <v>0.65082399999999996</v>
      </c>
      <c r="H159">
        <v>4034.31</v>
      </c>
      <c r="I159">
        <v>249076057.167546</v>
      </c>
    </row>
    <row r="160" spans="1:9" x14ac:dyDescent="0.25">
      <c r="A160" s="19">
        <v>43809</v>
      </c>
      <c r="B160" t="s">
        <v>56</v>
      </c>
      <c r="C160" t="s">
        <v>57</v>
      </c>
      <c r="D160">
        <v>61.088666099999998</v>
      </c>
      <c r="E160">
        <v>60.577452100000002</v>
      </c>
      <c r="F160">
        <v>0.84389999999999998</v>
      </c>
      <c r="G160">
        <v>0.51121399999999995</v>
      </c>
      <c r="H160">
        <v>4034.31</v>
      </c>
      <c r="I160">
        <v>246450433.267892</v>
      </c>
    </row>
    <row r="161" spans="1:9" x14ac:dyDescent="0.25">
      <c r="A161" s="19">
        <v>43808</v>
      </c>
      <c r="B161" t="s">
        <v>56</v>
      </c>
      <c r="C161" t="s">
        <v>57</v>
      </c>
      <c r="D161">
        <v>60.577451840000002</v>
      </c>
      <c r="E161">
        <v>62.404841840000003</v>
      </c>
      <c r="F161">
        <v>-2.92828</v>
      </c>
      <c r="G161">
        <v>-1.8273900000000001</v>
      </c>
      <c r="H161">
        <v>4034.31</v>
      </c>
      <c r="I161">
        <v>244388038.000274</v>
      </c>
    </row>
    <row r="162" spans="1:9" x14ac:dyDescent="0.25">
      <c r="A162" s="19">
        <v>43805</v>
      </c>
      <c r="B162" t="s">
        <v>56</v>
      </c>
      <c r="C162" t="s">
        <v>57</v>
      </c>
      <c r="D162">
        <v>62.404842080000002</v>
      </c>
      <c r="E162">
        <v>61.477327080000002</v>
      </c>
      <c r="F162">
        <v>1.50871</v>
      </c>
      <c r="G162">
        <v>0.92751499999999998</v>
      </c>
      <c r="H162">
        <v>4034.31</v>
      </c>
      <c r="I162">
        <v>251760291.23723799</v>
      </c>
    </row>
    <row r="163" spans="1:9" x14ac:dyDescent="0.25">
      <c r="A163" s="19">
        <v>43804</v>
      </c>
      <c r="B163" t="s">
        <v>56</v>
      </c>
      <c r="C163" t="s">
        <v>57</v>
      </c>
      <c r="D163">
        <v>61.477327500000001</v>
      </c>
      <c r="E163">
        <v>61.013957499999997</v>
      </c>
      <c r="F163">
        <v>0.75944999999999996</v>
      </c>
      <c r="G163">
        <v>0.46337</v>
      </c>
      <c r="H163">
        <v>4034.31</v>
      </c>
      <c r="I163">
        <v>248018412.67454201</v>
      </c>
    </row>
    <row r="164" spans="1:9" x14ac:dyDescent="0.25">
      <c r="A164" s="19">
        <v>43803</v>
      </c>
      <c r="B164" t="s">
        <v>56</v>
      </c>
      <c r="C164" t="s">
        <v>57</v>
      </c>
      <c r="D164">
        <v>61.013957840000003</v>
      </c>
      <c r="E164">
        <v>59.674321839999998</v>
      </c>
      <c r="F164">
        <v>2.24491</v>
      </c>
      <c r="G164">
        <v>1.339636</v>
      </c>
      <c r="H164">
        <v>4034.31</v>
      </c>
      <c r="I164">
        <v>246149037.21161601</v>
      </c>
    </row>
    <row r="165" spans="1:9" x14ac:dyDescent="0.25">
      <c r="A165" s="19">
        <v>43802</v>
      </c>
      <c r="B165" t="s">
        <v>56</v>
      </c>
      <c r="C165" t="s">
        <v>57</v>
      </c>
      <c r="D165">
        <v>59.674321859999999</v>
      </c>
      <c r="E165">
        <v>61.187806860000002</v>
      </c>
      <c r="F165">
        <v>-2.4735100000000001</v>
      </c>
      <c r="G165">
        <v>-1.513485</v>
      </c>
      <c r="H165">
        <v>4034.31</v>
      </c>
      <c r="I165">
        <v>240744534.400051</v>
      </c>
    </row>
    <row r="166" spans="1:9" x14ac:dyDescent="0.25">
      <c r="A166" s="19">
        <v>43801</v>
      </c>
      <c r="B166" t="s">
        <v>56</v>
      </c>
      <c r="C166" t="s">
        <v>57</v>
      </c>
      <c r="D166">
        <v>61.187806639999998</v>
      </c>
      <c r="E166">
        <v>63.198555640000002</v>
      </c>
      <c r="F166">
        <v>-3.1816399999999998</v>
      </c>
      <c r="G166">
        <v>-2.0107490000000001</v>
      </c>
      <c r="H166">
        <v>4034.31</v>
      </c>
      <c r="I166">
        <v>246850396.642398</v>
      </c>
    </row>
    <row r="167" spans="1:9" x14ac:dyDescent="0.25">
      <c r="A167" s="19">
        <v>43798</v>
      </c>
      <c r="B167" t="s">
        <v>56</v>
      </c>
      <c r="C167" t="s">
        <v>57</v>
      </c>
      <c r="D167">
        <v>63.198556109999998</v>
      </c>
      <c r="E167">
        <v>63.82436611</v>
      </c>
      <c r="F167">
        <v>-0.98051999999999995</v>
      </c>
      <c r="G167">
        <v>-0.62580999999999998</v>
      </c>
      <c r="H167">
        <v>4034.31</v>
      </c>
      <c r="I167">
        <v>254962377.304465</v>
      </c>
    </row>
    <row r="168" spans="1:9" x14ac:dyDescent="0.25">
      <c r="A168" s="19">
        <v>43796</v>
      </c>
      <c r="B168" t="s">
        <v>56</v>
      </c>
      <c r="C168" t="s">
        <v>57</v>
      </c>
      <c r="D168">
        <v>63.824366419999997</v>
      </c>
      <c r="E168">
        <v>63.778840420000002</v>
      </c>
      <c r="F168">
        <v>7.1379999999999999E-2</v>
      </c>
      <c r="G168">
        <v>4.5525999999999997E-2</v>
      </c>
      <c r="H168">
        <v>4034.31</v>
      </c>
      <c r="I168">
        <v>257487088.21877</v>
      </c>
    </row>
    <row r="169" spans="1:9" x14ac:dyDescent="0.25">
      <c r="A169" s="19">
        <v>43795</v>
      </c>
      <c r="B169" t="s">
        <v>56</v>
      </c>
      <c r="C169" t="s">
        <v>57</v>
      </c>
      <c r="D169">
        <v>63.778840870000003</v>
      </c>
      <c r="E169">
        <v>63.36853387</v>
      </c>
      <c r="F169">
        <v>0.64749000000000001</v>
      </c>
      <c r="G169">
        <v>0.41030699999999998</v>
      </c>
      <c r="H169">
        <v>4034.31</v>
      </c>
      <c r="I169">
        <v>257303424.17372701</v>
      </c>
    </row>
    <row r="170" spans="1:9" x14ac:dyDescent="0.25">
      <c r="A170" s="19">
        <v>43794</v>
      </c>
      <c r="B170" t="s">
        <v>56</v>
      </c>
      <c r="C170" t="s">
        <v>57</v>
      </c>
      <c r="D170">
        <v>63.368533550000002</v>
      </c>
      <c r="E170">
        <v>61.99694555</v>
      </c>
      <c r="F170">
        <v>2.2123499999999998</v>
      </c>
      <c r="G170">
        <v>1.371588</v>
      </c>
      <c r="H170">
        <v>4034.31</v>
      </c>
      <c r="I170">
        <v>255648118.480499</v>
      </c>
    </row>
    <row r="171" spans="1:9" x14ac:dyDescent="0.25">
      <c r="A171" s="19">
        <v>43791</v>
      </c>
      <c r="B171" t="s">
        <v>56</v>
      </c>
      <c r="C171" t="s">
        <v>57</v>
      </c>
      <c r="D171">
        <v>61.996945840000002</v>
      </c>
      <c r="E171">
        <v>60.970834840000002</v>
      </c>
      <c r="F171">
        <v>1.6829499999999999</v>
      </c>
      <c r="G171">
        <v>1.026111</v>
      </c>
      <c r="H171">
        <v>4034.31</v>
      </c>
      <c r="I171">
        <v>250114712.58093199</v>
      </c>
    </row>
    <row r="172" spans="1:9" x14ac:dyDescent="0.25">
      <c r="A172" s="19">
        <v>43790</v>
      </c>
      <c r="B172" t="s">
        <v>56</v>
      </c>
      <c r="C172" t="s">
        <v>57</v>
      </c>
      <c r="D172">
        <v>60.970835170000001</v>
      </c>
      <c r="E172">
        <v>61.280334170000003</v>
      </c>
      <c r="F172">
        <v>-0.50505</v>
      </c>
      <c r="G172">
        <v>-0.30949900000000002</v>
      </c>
      <c r="H172">
        <v>4034.31</v>
      </c>
      <c r="I172">
        <v>245975067.122177</v>
      </c>
    </row>
    <row r="173" spans="1:9" x14ac:dyDescent="0.25">
      <c r="A173" s="19">
        <v>43789</v>
      </c>
      <c r="B173" t="s">
        <v>56</v>
      </c>
      <c r="C173" t="s">
        <v>57</v>
      </c>
      <c r="D173">
        <v>61.280333839999997</v>
      </c>
      <c r="E173">
        <v>61.181327840000002</v>
      </c>
      <c r="F173">
        <v>0.16181999999999999</v>
      </c>
      <c r="G173">
        <v>9.9005999999999997E-2</v>
      </c>
      <c r="H173">
        <v>4034.31</v>
      </c>
      <c r="I173">
        <v>247223679.77304801</v>
      </c>
    </row>
    <row r="174" spans="1:9" x14ac:dyDescent="0.25">
      <c r="A174" s="19">
        <v>43788</v>
      </c>
      <c r="B174" t="s">
        <v>56</v>
      </c>
      <c r="C174" t="s">
        <v>57</v>
      </c>
      <c r="D174">
        <v>61.181327830000001</v>
      </c>
      <c r="E174">
        <v>61.61236383</v>
      </c>
      <c r="F174">
        <v>-0.69959000000000005</v>
      </c>
      <c r="G174">
        <v>-0.43103599999999997</v>
      </c>
      <c r="H174">
        <v>4034.31</v>
      </c>
      <c r="I174">
        <v>246824259.133863</v>
      </c>
    </row>
    <row r="175" spans="1:9" x14ac:dyDescent="0.25">
      <c r="A175" s="19">
        <v>43787</v>
      </c>
      <c r="B175" t="s">
        <v>56</v>
      </c>
      <c r="C175" t="s">
        <v>57</v>
      </c>
      <c r="D175">
        <v>61.612363989999999</v>
      </c>
      <c r="E175">
        <v>61.375772990000002</v>
      </c>
      <c r="F175">
        <v>0.38547999999999999</v>
      </c>
      <c r="G175">
        <v>0.236591</v>
      </c>
      <c r="H175">
        <v>4034.31</v>
      </c>
      <c r="I175">
        <v>248563191.331404</v>
      </c>
    </row>
    <row r="176" spans="1:9" x14ac:dyDescent="0.25">
      <c r="A176" s="19">
        <v>43784</v>
      </c>
      <c r="B176" t="s">
        <v>56</v>
      </c>
      <c r="C176" t="s">
        <v>57</v>
      </c>
      <c r="D176">
        <v>61.375773150000001</v>
      </c>
      <c r="E176">
        <v>60.335133149999997</v>
      </c>
      <c r="F176">
        <v>1.7247699999999999</v>
      </c>
      <c r="G176">
        <v>1.04064</v>
      </c>
      <c r="H176">
        <v>4034.31</v>
      </c>
      <c r="I176">
        <v>247608711.249457</v>
      </c>
    </row>
    <row r="177" spans="1:9" x14ac:dyDescent="0.25">
      <c r="A177" s="19">
        <v>43783</v>
      </c>
      <c r="B177" t="s">
        <v>56</v>
      </c>
      <c r="C177" t="s">
        <v>57</v>
      </c>
      <c r="D177">
        <v>60.335133450000001</v>
      </c>
      <c r="E177">
        <v>59.933877449999997</v>
      </c>
      <c r="F177">
        <v>0.66949999999999998</v>
      </c>
      <c r="G177">
        <v>0.401256</v>
      </c>
      <c r="H177">
        <v>4034.31</v>
      </c>
      <c r="I177">
        <v>243410451.22326899</v>
      </c>
    </row>
    <row r="178" spans="1:9" x14ac:dyDescent="0.25">
      <c r="A178" s="19">
        <v>43782</v>
      </c>
      <c r="B178" t="s">
        <v>56</v>
      </c>
      <c r="C178" t="s">
        <v>57</v>
      </c>
      <c r="D178">
        <v>59.93387714</v>
      </c>
      <c r="E178">
        <v>59.974834139999999</v>
      </c>
      <c r="F178">
        <v>-6.8290000000000003E-2</v>
      </c>
      <c r="G178">
        <v>-4.0957E-2</v>
      </c>
      <c r="H178">
        <v>4634.3100000000004</v>
      </c>
      <c r="I178">
        <v>277751986.36704099</v>
      </c>
    </row>
    <row r="179" spans="1:9" x14ac:dyDescent="0.25">
      <c r="A179" s="19">
        <v>43781</v>
      </c>
      <c r="B179" t="s">
        <v>56</v>
      </c>
      <c r="C179" t="s">
        <v>57</v>
      </c>
      <c r="D179">
        <v>59.974833680000003</v>
      </c>
      <c r="E179">
        <v>59.883413679999997</v>
      </c>
      <c r="F179">
        <v>0.15265999999999999</v>
      </c>
      <c r="G179">
        <v>9.1420000000000001E-2</v>
      </c>
      <c r="H179">
        <v>4784.3100000000004</v>
      </c>
      <c r="I179">
        <v>286938016.59905899</v>
      </c>
    </row>
    <row r="180" spans="1:9" x14ac:dyDescent="0.25">
      <c r="A180" s="19">
        <v>43780</v>
      </c>
      <c r="B180" t="s">
        <v>56</v>
      </c>
      <c r="C180" t="s">
        <v>57</v>
      </c>
      <c r="D180">
        <v>59.883413730000001</v>
      </c>
      <c r="E180">
        <v>59.502130729999998</v>
      </c>
      <c r="F180">
        <v>0.64078999999999997</v>
      </c>
      <c r="G180">
        <v>0.38128299999999998</v>
      </c>
      <c r="H180">
        <v>4784.3100000000004</v>
      </c>
      <c r="I180">
        <v>286500635.49233502</v>
      </c>
    </row>
    <row r="181" spans="1:9" x14ac:dyDescent="0.25">
      <c r="A181" s="19">
        <v>43777</v>
      </c>
      <c r="B181" t="s">
        <v>56</v>
      </c>
      <c r="C181" t="s">
        <v>57</v>
      </c>
      <c r="D181">
        <v>59.502130819999998</v>
      </c>
      <c r="E181">
        <v>59.100994819999997</v>
      </c>
      <c r="F181">
        <v>0.67873000000000006</v>
      </c>
      <c r="G181">
        <v>0.40113599999999999</v>
      </c>
      <c r="H181">
        <v>4784.3100000000004</v>
      </c>
      <c r="I181">
        <v>284676460.99704099</v>
      </c>
    </row>
    <row r="182" spans="1:9" x14ac:dyDescent="0.25">
      <c r="A182" s="19">
        <v>43776</v>
      </c>
      <c r="B182" t="s">
        <v>56</v>
      </c>
      <c r="C182" t="s">
        <v>57</v>
      </c>
      <c r="D182">
        <v>59.100995240000003</v>
      </c>
      <c r="E182">
        <v>58.823539240000002</v>
      </c>
      <c r="F182">
        <v>0.47167999999999999</v>
      </c>
      <c r="G182">
        <v>0.27745599999999998</v>
      </c>
      <c r="H182">
        <v>4784.3100000000004</v>
      </c>
      <c r="I182">
        <v>282757305.23369801</v>
      </c>
    </row>
    <row r="183" spans="1:9" x14ac:dyDescent="0.25">
      <c r="A183" s="19">
        <v>43775</v>
      </c>
      <c r="B183" t="s">
        <v>56</v>
      </c>
      <c r="C183" t="s">
        <v>57</v>
      </c>
      <c r="D183">
        <v>58.823538890000002</v>
      </c>
      <c r="E183">
        <v>58.367582890000001</v>
      </c>
      <c r="F183">
        <v>0.78117999999999999</v>
      </c>
      <c r="G183">
        <v>0.45595599999999997</v>
      </c>
      <c r="H183">
        <v>4784.3100000000004</v>
      </c>
      <c r="I183">
        <v>281429868.87619901</v>
      </c>
    </row>
    <row r="184" spans="1:9" x14ac:dyDescent="0.25">
      <c r="A184" s="19">
        <v>43774</v>
      </c>
      <c r="B184" t="s">
        <v>56</v>
      </c>
      <c r="C184" t="s">
        <v>57</v>
      </c>
      <c r="D184">
        <v>58.367583349999997</v>
      </c>
      <c r="E184">
        <v>58.989018350000002</v>
      </c>
      <c r="F184">
        <v>-1.05348</v>
      </c>
      <c r="G184">
        <v>-0.62143499999999996</v>
      </c>
      <c r="H184">
        <v>4784.3100000000004</v>
      </c>
      <c r="I184">
        <v>279248437.59448802</v>
      </c>
    </row>
    <row r="185" spans="1:9" x14ac:dyDescent="0.25">
      <c r="A185" s="19">
        <v>43773</v>
      </c>
      <c r="B185" t="s">
        <v>56</v>
      </c>
      <c r="C185" t="s">
        <v>57</v>
      </c>
      <c r="D185">
        <v>58.989018819999998</v>
      </c>
      <c r="E185">
        <v>59.177743820000003</v>
      </c>
      <c r="F185">
        <v>-0.31891000000000003</v>
      </c>
      <c r="G185">
        <v>-0.188725</v>
      </c>
      <c r="H185">
        <v>4784.3100000000004</v>
      </c>
      <c r="I185">
        <v>282221575.66365701</v>
      </c>
    </row>
    <row r="186" spans="1:9" x14ac:dyDescent="0.25">
      <c r="A186" s="19">
        <v>43770</v>
      </c>
      <c r="B186" t="s">
        <v>56</v>
      </c>
      <c r="C186" t="s">
        <v>57</v>
      </c>
      <c r="D186">
        <v>59.177743880000001</v>
      </c>
      <c r="E186">
        <v>58.038465879999997</v>
      </c>
      <c r="F186">
        <v>1.9629700000000001</v>
      </c>
      <c r="G186">
        <v>1.139278</v>
      </c>
      <c r="H186">
        <v>4884.3100000000004</v>
      </c>
      <c r="I186">
        <v>289042268.67729098</v>
      </c>
    </row>
    <row r="187" spans="1:9" x14ac:dyDescent="0.25">
      <c r="A187" s="19">
        <v>43769</v>
      </c>
      <c r="B187" t="s">
        <v>56</v>
      </c>
      <c r="C187" t="s">
        <v>57</v>
      </c>
      <c r="D187">
        <v>58.038465960000003</v>
      </c>
      <c r="E187">
        <v>58.560779959999998</v>
      </c>
      <c r="F187">
        <v>-0.89192000000000005</v>
      </c>
      <c r="G187">
        <v>-0.52231399999999994</v>
      </c>
      <c r="H187">
        <v>4884.3100000000004</v>
      </c>
      <c r="I187">
        <v>283477685.55768901</v>
      </c>
    </row>
    <row r="188" spans="1:9" x14ac:dyDescent="0.25">
      <c r="A188" s="19">
        <v>43768</v>
      </c>
      <c r="B188" t="s">
        <v>56</v>
      </c>
      <c r="C188" t="s">
        <v>57</v>
      </c>
      <c r="D188">
        <v>58.5607799</v>
      </c>
      <c r="E188">
        <v>57.630421900000002</v>
      </c>
      <c r="F188">
        <v>1.61435</v>
      </c>
      <c r="G188">
        <v>0.93035800000000002</v>
      </c>
      <c r="H188">
        <v>5234.3100000000004</v>
      </c>
      <c r="I188">
        <v>306525100.15602899</v>
      </c>
    </row>
    <row r="189" spans="1:9" x14ac:dyDescent="0.25">
      <c r="A189" s="19">
        <v>43767</v>
      </c>
      <c r="B189" t="s">
        <v>56</v>
      </c>
      <c r="C189" t="s">
        <v>57</v>
      </c>
      <c r="D189">
        <v>57.630421929999997</v>
      </c>
      <c r="E189">
        <v>57.461068930000003</v>
      </c>
      <c r="F189">
        <v>0.29472999999999999</v>
      </c>
      <c r="G189">
        <v>0.169353</v>
      </c>
      <c r="H189">
        <v>5234.3100000000004</v>
      </c>
      <c r="I189">
        <v>301655320.921152</v>
      </c>
    </row>
    <row r="190" spans="1:9" x14ac:dyDescent="0.25">
      <c r="A190" s="19">
        <v>43766</v>
      </c>
      <c r="B190" t="s">
        <v>56</v>
      </c>
      <c r="C190" t="s">
        <v>57</v>
      </c>
      <c r="D190">
        <v>57.46106846</v>
      </c>
      <c r="E190">
        <v>57.765924460000001</v>
      </c>
      <c r="F190">
        <v>-0.52773999999999999</v>
      </c>
      <c r="G190">
        <v>-0.30485600000000002</v>
      </c>
      <c r="H190">
        <v>5434.31</v>
      </c>
      <c r="I190">
        <v>312261086.55965698</v>
      </c>
    </row>
    <row r="191" spans="1:9" x14ac:dyDescent="0.25">
      <c r="A191" s="19">
        <v>43763</v>
      </c>
      <c r="B191" t="s">
        <v>56</v>
      </c>
      <c r="C191" t="s">
        <v>57</v>
      </c>
      <c r="D191">
        <v>57.765923960000002</v>
      </c>
      <c r="E191">
        <v>56.849589960000003</v>
      </c>
      <c r="F191">
        <v>1.6118600000000001</v>
      </c>
      <c r="G191">
        <v>0.91633399999999998</v>
      </c>
      <c r="H191">
        <v>5434.31</v>
      </c>
      <c r="I191">
        <v>313917764.93729502</v>
      </c>
    </row>
    <row r="192" spans="1:9" x14ac:dyDescent="0.25">
      <c r="A192" s="19">
        <v>43762</v>
      </c>
      <c r="B192" t="s">
        <v>56</v>
      </c>
      <c r="C192" t="s">
        <v>57</v>
      </c>
      <c r="D192">
        <v>56.849589620000003</v>
      </c>
      <c r="E192">
        <v>56.630754619999998</v>
      </c>
      <c r="F192">
        <v>0.38641999999999999</v>
      </c>
      <c r="G192">
        <v>0.218835</v>
      </c>
      <c r="H192">
        <v>5434.31</v>
      </c>
      <c r="I192">
        <v>308938122.81909299</v>
      </c>
    </row>
    <row r="193" spans="1:9" x14ac:dyDescent="0.25">
      <c r="A193" s="19">
        <v>43761</v>
      </c>
      <c r="B193" t="s">
        <v>56</v>
      </c>
      <c r="C193" t="s">
        <v>57</v>
      </c>
      <c r="D193">
        <v>56.63075474</v>
      </c>
      <c r="E193">
        <v>56.144830740000003</v>
      </c>
      <c r="F193">
        <v>0.86548000000000003</v>
      </c>
      <c r="G193">
        <v>0.48592400000000002</v>
      </c>
      <c r="H193">
        <v>5434.31</v>
      </c>
      <c r="I193">
        <v>307748906.89886498</v>
      </c>
    </row>
    <row r="194" spans="1:9" x14ac:dyDescent="0.25">
      <c r="A194" s="19">
        <v>43760</v>
      </c>
      <c r="B194" t="s">
        <v>56</v>
      </c>
      <c r="C194" t="s">
        <v>57</v>
      </c>
      <c r="D194">
        <v>56.144831199999999</v>
      </c>
      <c r="E194">
        <v>56.829936199999999</v>
      </c>
      <c r="F194">
        <v>-1.2055400000000001</v>
      </c>
      <c r="G194">
        <v>-0.68510499999999996</v>
      </c>
      <c r="H194">
        <v>6134.31</v>
      </c>
      <c r="I194">
        <v>344409631.04397798</v>
      </c>
    </row>
    <row r="195" spans="1:9" x14ac:dyDescent="0.25">
      <c r="A195" s="19">
        <v>43759</v>
      </c>
      <c r="B195" t="s">
        <v>56</v>
      </c>
      <c r="C195" t="s">
        <v>57</v>
      </c>
      <c r="D195">
        <v>56.829935720000002</v>
      </c>
      <c r="E195">
        <v>55.892776720000001</v>
      </c>
      <c r="F195">
        <v>1.6767099999999999</v>
      </c>
      <c r="G195">
        <v>0.93715899999999996</v>
      </c>
      <c r="H195">
        <v>6134.31</v>
      </c>
      <c r="I195">
        <v>348612272.496746</v>
      </c>
    </row>
    <row r="196" spans="1:9" x14ac:dyDescent="0.25">
      <c r="A196" s="19">
        <v>43756</v>
      </c>
      <c r="B196" t="s">
        <v>56</v>
      </c>
      <c r="C196" t="s">
        <v>57</v>
      </c>
      <c r="D196">
        <v>55.89277663</v>
      </c>
      <c r="E196">
        <v>56.061940630000002</v>
      </c>
      <c r="F196">
        <v>-0.30174000000000001</v>
      </c>
      <c r="G196">
        <v>-0.16916400000000001</v>
      </c>
      <c r="H196">
        <v>6134.31</v>
      </c>
      <c r="I196">
        <v>342863450.93084502</v>
      </c>
    </row>
    <row r="197" spans="1:9" x14ac:dyDescent="0.25">
      <c r="A197" s="19">
        <v>43755</v>
      </c>
      <c r="B197" t="s">
        <v>56</v>
      </c>
      <c r="C197" t="s">
        <v>57</v>
      </c>
      <c r="D197">
        <v>56.061940839999998</v>
      </c>
      <c r="E197">
        <v>55.819741839999999</v>
      </c>
      <c r="F197">
        <v>0.43389</v>
      </c>
      <c r="G197">
        <v>0.242199</v>
      </c>
      <c r="H197">
        <v>6134.31</v>
      </c>
      <c r="I197">
        <v>343901156.12839699</v>
      </c>
    </row>
    <row r="198" spans="1:9" x14ac:dyDescent="0.25">
      <c r="A198" s="19">
        <v>43754</v>
      </c>
      <c r="B198" t="s">
        <v>56</v>
      </c>
      <c r="C198" t="s">
        <v>57</v>
      </c>
      <c r="D198">
        <v>55.819741530000002</v>
      </c>
      <c r="E198">
        <v>55.575524530000003</v>
      </c>
      <c r="F198">
        <v>0.43942999999999999</v>
      </c>
      <c r="G198">
        <v>0.24421699999999999</v>
      </c>
      <c r="H198">
        <v>6334.31</v>
      </c>
      <c r="I198">
        <v>353579379.51166898</v>
      </c>
    </row>
    <row r="199" spans="1:9" x14ac:dyDescent="0.25">
      <c r="A199" s="19">
        <v>43753</v>
      </c>
      <c r="B199" t="s">
        <v>56</v>
      </c>
      <c r="C199" t="s">
        <v>57</v>
      </c>
      <c r="D199">
        <v>55.575524399999999</v>
      </c>
      <c r="E199">
        <v>54.824523399999997</v>
      </c>
      <c r="F199">
        <v>1.3698300000000001</v>
      </c>
      <c r="G199">
        <v>0.75100100000000003</v>
      </c>
      <c r="H199">
        <v>6334.31</v>
      </c>
      <c r="I199">
        <v>352032433.23558998</v>
      </c>
    </row>
    <row r="200" spans="1:9" x14ac:dyDescent="0.25">
      <c r="A200" s="19">
        <v>43752</v>
      </c>
      <c r="B200" t="s">
        <v>56</v>
      </c>
      <c r="C200" t="s">
        <v>57</v>
      </c>
      <c r="D200">
        <v>54.824523839999998</v>
      </c>
      <c r="E200">
        <v>53.614320839999998</v>
      </c>
      <c r="F200">
        <v>2.2572399999999999</v>
      </c>
      <c r="G200">
        <v>1.2102029999999999</v>
      </c>
      <c r="H200">
        <v>6334.31</v>
      </c>
      <c r="I200">
        <v>347275365.131378</v>
      </c>
    </row>
    <row r="201" spans="1:9" x14ac:dyDescent="0.25">
      <c r="A201" s="19">
        <v>43749</v>
      </c>
      <c r="B201" t="s">
        <v>56</v>
      </c>
      <c r="C201" t="s">
        <v>57</v>
      </c>
      <c r="D201">
        <v>53.614320429999999</v>
      </c>
      <c r="E201">
        <v>52.342792430000003</v>
      </c>
      <c r="F201">
        <v>2.42923</v>
      </c>
      <c r="G201">
        <v>1.271528</v>
      </c>
      <c r="H201">
        <v>6334.31</v>
      </c>
      <c r="I201">
        <v>339609565.199992</v>
      </c>
    </row>
    <row r="202" spans="1:9" x14ac:dyDescent="0.25">
      <c r="A202" s="19">
        <v>43748</v>
      </c>
      <c r="B202" t="s">
        <v>56</v>
      </c>
      <c r="C202" t="s">
        <v>57</v>
      </c>
      <c r="D202">
        <v>52.34279283</v>
      </c>
      <c r="E202">
        <v>51.603893829999997</v>
      </c>
      <c r="F202">
        <v>1.43187</v>
      </c>
      <c r="G202">
        <v>0.73889899999999997</v>
      </c>
      <c r="H202">
        <v>6334.31</v>
      </c>
      <c r="I202">
        <v>331555319.022618</v>
      </c>
    </row>
    <row r="203" spans="1:9" x14ac:dyDescent="0.25">
      <c r="A203" s="19">
        <v>43747</v>
      </c>
      <c r="B203" t="s">
        <v>56</v>
      </c>
      <c r="C203" t="s">
        <v>57</v>
      </c>
      <c r="D203">
        <v>51.60389378</v>
      </c>
      <c r="E203">
        <v>50.466217780000001</v>
      </c>
      <c r="F203">
        <v>2.2543299999999999</v>
      </c>
      <c r="G203">
        <v>1.1376759999999999</v>
      </c>
      <c r="H203">
        <v>6334.31</v>
      </c>
      <c r="I203">
        <v>326874905.59790999</v>
      </c>
    </row>
    <row r="204" spans="1:9" x14ac:dyDescent="0.25">
      <c r="A204" s="19">
        <v>43746</v>
      </c>
      <c r="B204" t="s">
        <v>56</v>
      </c>
      <c r="C204" t="s">
        <v>57</v>
      </c>
      <c r="D204">
        <v>50.466218050000002</v>
      </c>
      <c r="E204">
        <v>52.547585050000002</v>
      </c>
      <c r="F204">
        <v>-3.9609200000000002</v>
      </c>
      <c r="G204">
        <v>-2.0813670000000002</v>
      </c>
      <c r="H204">
        <v>6334.31</v>
      </c>
      <c r="I204">
        <v>319668518.25764102</v>
      </c>
    </row>
    <row r="205" spans="1:9" x14ac:dyDescent="0.25">
      <c r="A205" s="19">
        <v>43745</v>
      </c>
      <c r="B205" t="s">
        <v>56</v>
      </c>
      <c r="C205" t="s">
        <v>57</v>
      </c>
      <c r="D205">
        <v>52.547584700000002</v>
      </c>
      <c r="E205">
        <v>52.819152699999997</v>
      </c>
      <c r="F205">
        <v>-0.51415</v>
      </c>
      <c r="G205">
        <v>-0.27156799999999998</v>
      </c>
      <c r="H205">
        <v>6334.31</v>
      </c>
      <c r="I205">
        <v>332852533.59830201</v>
      </c>
    </row>
    <row r="206" spans="1:9" x14ac:dyDescent="0.25">
      <c r="A206" s="19">
        <v>43742</v>
      </c>
      <c r="B206" t="s">
        <v>56</v>
      </c>
      <c r="C206" t="s">
        <v>57</v>
      </c>
      <c r="D206">
        <v>52.819152389999999</v>
      </c>
      <c r="E206">
        <v>51.533901389999997</v>
      </c>
      <c r="F206">
        <v>2.4939900000000002</v>
      </c>
      <c r="G206">
        <v>1.2852509999999999</v>
      </c>
      <c r="H206">
        <v>6334.31</v>
      </c>
      <c r="I206">
        <v>334572726.71804303</v>
      </c>
    </row>
    <row r="207" spans="1:9" x14ac:dyDescent="0.25">
      <c r="A207" s="19">
        <v>43741</v>
      </c>
      <c r="B207" t="s">
        <v>56</v>
      </c>
      <c r="C207" t="s">
        <v>57</v>
      </c>
      <c r="D207">
        <v>51.53390169</v>
      </c>
      <c r="E207">
        <v>50.367782689999999</v>
      </c>
      <c r="F207">
        <v>2.31521</v>
      </c>
      <c r="G207">
        <v>1.1661189999999999</v>
      </c>
      <c r="H207">
        <v>6334.31</v>
      </c>
      <c r="I207">
        <v>326431554.21227801</v>
      </c>
    </row>
    <row r="208" spans="1:9" x14ac:dyDescent="0.25">
      <c r="A208" s="19">
        <v>43740</v>
      </c>
      <c r="B208" t="s">
        <v>56</v>
      </c>
      <c r="C208" t="s">
        <v>57</v>
      </c>
      <c r="D208">
        <v>50.367782400000003</v>
      </c>
      <c r="E208">
        <v>51.983089399999997</v>
      </c>
      <c r="F208">
        <v>-3.10737</v>
      </c>
      <c r="G208">
        <v>-1.615307</v>
      </c>
      <c r="H208">
        <v>6334.31</v>
      </c>
      <c r="I208">
        <v>319044996.63079602</v>
      </c>
    </row>
    <row r="209" spans="1:9" x14ac:dyDescent="0.25">
      <c r="A209" s="19">
        <v>43739</v>
      </c>
      <c r="B209" t="s">
        <v>56</v>
      </c>
      <c r="C209" t="s">
        <v>57</v>
      </c>
      <c r="D209">
        <v>51.983089419999999</v>
      </c>
      <c r="E209">
        <v>53.924696419999997</v>
      </c>
      <c r="F209">
        <v>-3.60059</v>
      </c>
      <c r="G209">
        <v>-1.9416070000000001</v>
      </c>
      <c r="H209">
        <v>6334.31</v>
      </c>
      <c r="I209">
        <v>329276847.194731</v>
      </c>
    </row>
    <row r="210" spans="1:9" x14ac:dyDescent="0.25">
      <c r="A210" s="19">
        <v>43738</v>
      </c>
      <c r="B210" t="s">
        <v>56</v>
      </c>
      <c r="C210" t="s">
        <v>57</v>
      </c>
      <c r="D210">
        <v>53.924696509999997</v>
      </c>
      <c r="E210">
        <v>52.722382510000003</v>
      </c>
      <c r="F210">
        <v>2.2804600000000002</v>
      </c>
      <c r="G210">
        <v>1.2023140000000001</v>
      </c>
      <c r="H210">
        <v>6284.31</v>
      </c>
      <c r="I210">
        <v>338879347.75066799</v>
      </c>
    </row>
    <row r="211" spans="1:9" x14ac:dyDescent="0.25">
      <c r="A211" s="19">
        <v>43735</v>
      </c>
      <c r="B211" t="s">
        <v>56</v>
      </c>
      <c r="C211" t="s">
        <v>57</v>
      </c>
      <c r="D211">
        <v>52.722382209999999</v>
      </c>
      <c r="E211">
        <v>53.54653321</v>
      </c>
      <c r="F211">
        <v>-1.5391300000000001</v>
      </c>
      <c r="G211">
        <v>-0.82415099999999997</v>
      </c>
      <c r="H211">
        <v>6234.31</v>
      </c>
      <c r="I211">
        <v>328687516.46847802</v>
      </c>
    </row>
    <row r="212" spans="1:9" x14ac:dyDescent="0.25">
      <c r="A212" s="19">
        <v>43734</v>
      </c>
      <c r="B212" t="s">
        <v>56</v>
      </c>
      <c r="C212" t="s">
        <v>57</v>
      </c>
      <c r="D212">
        <v>53.546533050000001</v>
      </c>
      <c r="E212">
        <v>53.85323605</v>
      </c>
      <c r="F212">
        <v>-0.56952000000000003</v>
      </c>
      <c r="G212">
        <v>-0.306703</v>
      </c>
      <c r="H212">
        <v>6234.31</v>
      </c>
      <c r="I212">
        <v>333825525.81934601</v>
      </c>
    </row>
    <row r="213" spans="1:9" x14ac:dyDescent="0.25">
      <c r="A213" s="19">
        <v>43733</v>
      </c>
      <c r="B213" t="s">
        <v>56</v>
      </c>
      <c r="C213" t="s">
        <v>57</v>
      </c>
      <c r="D213">
        <v>53.85323649</v>
      </c>
      <c r="E213">
        <v>53.030802489999999</v>
      </c>
      <c r="F213">
        <v>1.5508599999999999</v>
      </c>
      <c r="G213">
        <v>0.822434</v>
      </c>
      <c r="H213">
        <v>6234.31</v>
      </c>
      <c r="I213">
        <v>335737609.22226202</v>
      </c>
    </row>
    <row r="214" spans="1:9" x14ac:dyDescent="0.25">
      <c r="A214" s="19">
        <v>43732</v>
      </c>
      <c r="B214" t="s">
        <v>56</v>
      </c>
      <c r="C214" t="s">
        <v>57</v>
      </c>
      <c r="D214">
        <v>53.030802639999997</v>
      </c>
      <c r="E214">
        <v>54.723204639999999</v>
      </c>
      <c r="F214">
        <v>-3.09266</v>
      </c>
      <c r="G214">
        <v>-1.692402</v>
      </c>
      <c r="H214">
        <v>6234.31</v>
      </c>
      <c r="I214">
        <v>330610304.11417001</v>
      </c>
    </row>
    <row r="215" spans="1:9" x14ac:dyDescent="0.25">
      <c r="A215" s="19">
        <v>43731</v>
      </c>
      <c r="B215" t="s">
        <v>56</v>
      </c>
      <c r="C215" t="s">
        <v>57</v>
      </c>
      <c r="D215">
        <v>54.723204690000003</v>
      </c>
      <c r="E215">
        <v>53.987339689999999</v>
      </c>
      <c r="F215">
        <v>1.36303</v>
      </c>
      <c r="G215">
        <v>0.73586499999999999</v>
      </c>
      <c r="H215">
        <v>6234.31</v>
      </c>
      <c r="I215">
        <v>341161258.06129903</v>
      </c>
    </row>
    <row r="216" spans="1:9" x14ac:dyDescent="0.25">
      <c r="A216" s="19">
        <v>43728</v>
      </c>
      <c r="B216" t="s">
        <v>56</v>
      </c>
      <c r="C216" t="s">
        <v>57</v>
      </c>
      <c r="D216">
        <v>53.987339679999998</v>
      </c>
      <c r="E216">
        <v>55.655057679999999</v>
      </c>
      <c r="F216">
        <v>-2.9965299999999999</v>
      </c>
      <c r="G216">
        <v>-1.667718</v>
      </c>
      <c r="H216">
        <v>6234.31</v>
      </c>
      <c r="I216">
        <v>336573649.67840099</v>
      </c>
    </row>
    <row r="217" spans="1:9" x14ac:dyDescent="0.25">
      <c r="A217" s="19">
        <v>43727</v>
      </c>
      <c r="B217" t="s">
        <v>56</v>
      </c>
      <c r="C217" t="s">
        <v>57</v>
      </c>
      <c r="D217">
        <v>55.655057509999999</v>
      </c>
      <c r="E217">
        <v>55.41652551</v>
      </c>
      <c r="F217">
        <v>0.43042999999999998</v>
      </c>
      <c r="G217">
        <v>0.23853199999999999</v>
      </c>
      <c r="H217">
        <v>6234.31</v>
      </c>
      <c r="I217">
        <v>346970714.619995</v>
      </c>
    </row>
    <row r="218" spans="1:9" x14ac:dyDescent="0.25">
      <c r="A218" s="19">
        <v>43726</v>
      </c>
      <c r="B218" t="s">
        <v>56</v>
      </c>
      <c r="C218" t="s">
        <v>57</v>
      </c>
      <c r="D218">
        <v>55.41652551</v>
      </c>
      <c r="E218">
        <v>54.30507351</v>
      </c>
      <c r="F218">
        <v>2.0466799999999998</v>
      </c>
      <c r="G218">
        <v>1.1114520000000001</v>
      </c>
      <c r="H218">
        <v>6234.31</v>
      </c>
      <c r="I218">
        <v>345483632.90267098</v>
      </c>
    </row>
    <row r="219" spans="1:9" x14ac:dyDescent="0.25">
      <c r="A219" s="19">
        <v>43725</v>
      </c>
      <c r="B219" t="s">
        <v>56</v>
      </c>
      <c r="C219" t="s">
        <v>57</v>
      </c>
      <c r="D219">
        <v>54.305073720000003</v>
      </c>
      <c r="E219">
        <v>53.99815272</v>
      </c>
      <c r="F219">
        <v>0.56838999999999995</v>
      </c>
      <c r="G219">
        <v>0.306921</v>
      </c>
      <c r="H219">
        <v>5984.31</v>
      </c>
      <c r="I219">
        <v>324978232.79811198</v>
      </c>
    </row>
    <row r="220" spans="1:9" x14ac:dyDescent="0.25">
      <c r="A220" s="19">
        <v>43724</v>
      </c>
      <c r="B220" t="s">
        <v>56</v>
      </c>
      <c r="C220" t="s">
        <v>57</v>
      </c>
      <c r="D220">
        <v>53.998152750000003</v>
      </c>
      <c r="E220">
        <v>54.612285749999998</v>
      </c>
      <c r="F220">
        <v>-1.12453</v>
      </c>
      <c r="G220">
        <v>-0.61413300000000004</v>
      </c>
      <c r="H220">
        <v>5984.31</v>
      </c>
      <c r="I220">
        <v>323141523.48889399</v>
      </c>
    </row>
    <row r="221" spans="1:9" x14ac:dyDescent="0.25">
      <c r="A221" s="19">
        <v>43721</v>
      </c>
      <c r="B221" t="s">
        <v>56</v>
      </c>
      <c r="C221" t="s">
        <v>57</v>
      </c>
      <c r="D221">
        <v>54.612285960000001</v>
      </c>
      <c r="E221">
        <v>54.280694959999998</v>
      </c>
      <c r="F221">
        <v>0.61087999999999998</v>
      </c>
      <c r="G221">
        <v>0.33159100000000002</v>
      </c>
      <c r="H221">
        <v>5984.31</v>
      </c>
      <c r="I221">
        <v>326816685.15642899</v>
      </c>
    </row>
    <row r="222" spans="1:9" x14ac:dyDescent="0.25">
      <c r="A222" s="19">
        <v>43720</v>
      </c>
      <c r="B222" t="s">
        <v>56</v>
      </c>
      <c r="C222" t="s">
        <v>57</v>
      </c>
      <c r="D222">
        <v>54.28069481</v>
      </c>
      <c r="E222">
        <v>53.658811810000003</v>
      </c>
      <c r="F222">
        <v>1.15896</v>
      </c>
      <c r="G222">
        <v>0.62188299999999996</v>
      </c>
      <c r="H222">
        <v>5984.31</v>
      </c>
      <c r="I222">
        <v>324832341.91634601</v>
      </c>
    </row>
    <row r="223" spans="1:9" x14ac:dyDescent="0.25">
      <c r="A223" s="19">
        <v>43719</v>
      </c>
      <c r="B223" t="s">
        <v>56</v>
      </c>
      <c r="C223" t="s">
        <v>57</v>
      </c>
      <c r="D223">
        <v>53.658812240000003</v>
      </c>
      <c r="E223">
        <v>53.062060240000001</v>
      </c>
      <c r="F223">
        <v>1.12463</v>
      </c>
      <c r="G223">
        <v>0.59675199999999995</v>
      </c>
      <c r="H223">
        <v>5984.31</v>
      </c>
      <c r="I223">
        <v>321110805.69951701</v>
      </c>
    </row>
    <row r="224" spans="1:9" x14ac:dyDescent="0.25">
      <c r="A224" s="19">
        <v>43718</v>
      </c>
      <c r="B224" t="s">
        <v>56</v>
      </c>
      <c r="C224" t="s">
        <v>57</v>
      </c>
      <c r="D224">
        <v>53.062060600000002</v>
      </c>
      <c r="E224">
        <v>52.966418599999997</v>
      </c>
      <c r="F224">
        <v>0.18057000000000001</v>
      </c>
      <c r="G224">
        <v>9.5642000000000005E-2</v>
      </c>
      <c r="H224">
        <v>5984.31</v>
      </c>
      <c r="I224">
        <v>317539660.68300402</v>
      </c>
    </row>
    <row r="225" spans="1:9" x14ac:dyDescent="0.25">
      <c r="A225" s="19">
        <v>43717</v>
      </c>
      <c r="B225" t="s">
        <v>56</v>
      </c>
      <c r="C225" t="s">
        <v>57</v>
      </c>
      <c r="D225">
        <v>52.966418330000003</v>
      </c>
      <c r="E225">
        <v>52.862872330000002</v>
      </c>
      <c r="F225">
        <v>0.19588</v>
      </c>
      <c r="G225">
        <v>0.103546</v>
      </c>
      <c r="H225">
        <v>5984.31</v>
      </c>
      <c r="I225">
        <v>316967307.97714698</v>
      </c>
    </row>
    <row r="226" spans="1:9" x14ac:dyDescent="0.25">
      <c r="A226" s="19">
        <v>43714</v>
      </c>
      <c r="B226" t="s">
        <v>56</v>
      </c>
      <c r="C226" t="s">
        <v>57</v>
      </c>
      <c r="D226">
        <v>52.862872080000002</v>
      </c>
      <c r="E226">
        <v>51.981902079999998</v>
      </c>
      <c r="F226">
        <v>1.69476</v>
      </c>
      <c r="G226">
        <v>0.88097000000000003</v>
      </c>
      <c r="H226">
        <v>5984.31</v>
      </c>
      <c r="I226">
        <v>316347655.42844802</v>
      </c>
    </row>
    <row r="227" spans="1:9" x14ac:dyDescent="0.25">
      <c r="A227" s="19">
        <v>43713</v>
      </c>
      <c r="B227" t="s">
        <v>56</v>
      </c>
      <c r="C227" t="s">
        <v>57</v>
      </c>
      <c r="D227">
        <v>51.981901919999999</v>
      </c>
      <c r="E227">
        <v>51.129403920000001</v>
      </c>
      <c r="F227">
        <v>1.66733</v>
      </c>
      <c r="G227">
        <v>0.85249799999999998</v>
      </c>
      <c r="H227">
        <v>5984.31</v>
      </c>
      <c r="I227">
        <v>311075659.53316897</v>
      </c>
    </row>
    <row r="228" spans="1:9" x14ac:dyDescent="0.25">
      <c r="A228" s="19">
        <v>43712</v>
      </c>
      <c r="B228" t="s">
        <v>56</v>
      </c>
      <c r="C228" t="s">
        <v>57</v>
      </c>
      <c r="D228">
        <v>51.129403969999998</v>
      </c>
      <c r="E228">
        <v>49.64568397</v>
      </c>
      <c r="F228">
        <v>2.9886200000000001</v>
      </c>
      <c r="G228">
        <v>1.4837199999999999</v>
      </c>
      <c r="H228">
        <v>5984.31</v>
      </c>
      <c r="I228">
        <v>305974050.083498</v>
      </c>
    </row>
    <row r="229" spans="1:9" x14ac:dyDescent="0.25">
      <c r="A229" s="19">
        <v>43711</v>
      </c>
      <c r="B229" t="s">
        <v>56</v>
      </c>
      <c r="C229" t="s">
        <v>57</v>
      </c>
      <c r="D229">
        <v>49.645684439999997</v>
      </c>
      <c r="E229">
        <v>50.37623044</v>
      </c>
      <c r="F229">
        <v>-1.45018</v>
      </c>
      <c r="G229">
        <v>-0.73054600000000003</v>
      </c>
      <c r="H229">
        <v>5984.31</v>
      </c>
      <c r="I229">
        <v>297095016.914083</v>
      </c>
    </row>
    <row r="230" spans="1:9" x14ac:dyDescent="0.25">
      <c r="A230" s="19">
        <v>43707</v>
      </c>
      <c r="B230" t="s">
        <v>56</v>
      </c>
      <c r="C230" t="s">
        <v>57</v>
      </c>
      <c r="D230">
        <v>50.376230790000001</v>
      </c>
      <c r="E230">
        <v>50.75196279</v>
      </c>
      <c r="F230">
        <v>-0.74033000000000004</v>
      </c>
      <c r="G230">
        <v>-0.37573200000000001</v>
      </c>
      <c r="H230">
        <v>5984.31</v>
      </c>
      <c r="I230">
        <v>301466830.55021203</v>
      </c>
    </row>
    <row r="231" spans="1:9" x14ac:dyDescent="0.25">
      <c r="A231" s="19">
        <v>43706</v>
      </c>
      <c r="B231" t="s">
        <v>56</v>
      </c>
      <c r="C231" t="s">
        <v>57</v>
      </c>
      <c r="D231">
        <v>50.751962339999999</v>
      </c>
      <c r="E231">
        <v>49.723961340000002</v>
      </c>
      <c r="F231">
        <v>2.0674199999999998</v>
      </c>
      <c r="G231">
        <v>1.0280009999999999</v>
      </c>
      <c r="H231">
        <v>5984.31</v>
      </c>
      <c r="I231">
        <v>303715323.49499798</v>
      </c>
    </row>
    <row r="232" spans="1:9" x14ac:dyDescent="0.25">
      <c r="A232" s="19">
        <v>43705</v>
      </c>
      <c r="B232" t="s">
        <v>56</v>
      </c>
      <c r="C232" t="s">
        <v>57</v>
      </c>
      <c r="D232">
        <v>49.72396097</v>
      </c>
      <c r="E232">
        <v>48.90870297</v>
      </c>
      <c r="F232">
        <v>1.6669</v>
      </c>
      <c r="G232">
        <v>0.81525800000000004</v>
      </c>
      <c r="H232">
        <v>5984.31</v>
      </c>
      <c r="I232">
        <v>297563447.70049697</v>
      </c>
    </row>
    <row r="233" spans="1:9" x14ac:dyDescent="0.25">
      <c r="A233" s="19">
        <v>43704</v>
      </c>
      <c r="B233" t="s">
        <v>56</v>
      </c>
      <c r="C233" t="s">
        <v>57</v>
      </c>
      <c r="D233">
        <v>48.908702980000001</v>
      </c>
      <c r="E233">
        <v>49.792535979999997</v>
      </c>
      <c r="F233">
        <v>-1.7750300000000001</v>
      </c>
      <c r="G233">
        <v>-0.88383299999999998</v>
      </c>
      <c r="H233">
        <v>5984.31</v>
      </c>
      <c r="I233">
        <v>292684693.60413402</v>
      </c>
    </row>
    <row r="234" spans="1:9" x14ac:dyDescent="0.25">
      <c r="A234" s="19">
        <v>43703</v>
      </c>
      <c r="B234" t="s">
        <v>56</v>
      </c>
      <c r="C234" t="s">
        <v>57</v>
      </c>
      <c r="D234">
        <v>49.792535839999999</v>
      </c>
      <c r="E234">
        <v>49.519588839999997</v>
      </c>
      <c r="F234">
        <v>0.55118999999999996</v>
      </c>
      <c r="G234">
        <v>0.272947</v>
      </c>
      <c r="H234">
        <v>5984.31</v>
      </c>
      <c r="I234">
        <v>297973820.77506202</v>
      </c>
    </row>
    <row r="235" spans="1:9" x14ac:dyDescent="0.25">
      <c r="A235" s="19">
        <v>43700</v>
      </c>
      <c r="B235" t="s">
        <v>56</v>
      </c>
      <c r="C235" t="s">
        <v>57</v>
      </c>
      <c r="D235">
        <v>49.519588650000003</v>
      </c>
      <c r="E235">
        <v>52.033754649999999</v>
      </c>
      <c r="F235">
        <v>-4.8318000000000003</v>
      </c>
      <c r="G235">
        <v>-2.5141659999999999</v>
      </c>
      <c r="H235">
        <v>5984.31</v>
      </c>
      <c r="I235">
        <v>296340420.99531502</v>
      </c>
    </row>
    <row r="236" spans="1:9" x14ac:dyDescent="0.25">
      <c r="A236" s="19">
        <v>43699</v>
      </c>
      <c r="B236" t="s">
        <v>56</v>
      </c>
      <c r="C236" t="s">
        <v>57</v>
      </c>
      <c r="D236">
        <v>52.033754860000002</v>
      </c>
      <c r="E236">
        <v>52.775324859999998</v>
      </c>
      <c r="F236">
        <v>-1.4051499999999999</v>
      </c>
      <c r="G236">
        <v>-0.74156999999999995</v>
      </c>
      <c r="H236">
        <v>5984.31</v>
      </c>
      <c r="I236">
        <v>311385963.44498199</v>
      </c>
    </row>
    <row r="237" spans="1:9" x14ac:dyDescent="0.25">
      <c r="A237" s="19">
        <v>43698</v>
      </c>
      <c r="B237" t="s">
        <v>56</v>
      </c>
      <c r="C237" t="s">
        <v>57</v>
      </c>
      <c r="D237">
        <v>52.77532514</v>
      </c>
      <c r="E237">
        <v>51.249608139999999</v>
      </c>
      <c r="F237">
        <v>2.9770300000000001</v>
      </c>
      <c r="G237">
        <v>1.525717</v>
      </c>
      <c r="H237">
        <v>5884.31</v>
      </c>
      <c r="I237">
        <v>310546215.14857697</v>
      </c>
    </row>
    <row r="238" spans="1:9" x14ac:dyDescent="0.25">
      <c r="A238" s="19">
        <v>43697</v>
      </c>
      <c r="B238" t="s">
        <v>56</v>
      </c>
      <c r="C238" t="s">
        <v>57</v>
      </c>
      <c r="D238">
        <v>51.249608379999998</v>
      </c>
      <c r="E238">
        <v>51.826838379999998</v>
      </c>
      <c r="F238">
        <v>-1.1137699999999999</v>
      </c>
      <c r="G238">
        <v>-0.57723000000000002</v>
      </c>
      <c r="H238">
        <v>5834.31</v>
      </c>
      <c r="I238">
        <v>299005948.91869199</v>
      </c>
    </row>
    <row r="239" spans="1:9" x14ac:dyDescent="0.25">
      <c r="A239" s="19">
        <v>43696</v>
      </c>
      <c r="B239" t="s">
        <v>56</v>
      </c>
      <c r="C239" t="s">
        <v>57</v>
      </c>
      <c r="D239">
        <v>51.82683815</v>
      </c>
      <c r="E239">
        <v>50.13024515</v>
      </c>
      <c r="F239">
        <v>3.3843700000000001</v>
      </c>
      <c r="G239">
        <v>1.696593</v>
      </c>
      <c r="H239">
        <v>5834.31</v>
      </c>
      <c r="I239">
        <v>302373684.60641199</v>
      </c>
    </row>
    <row r="240" spans="1:9" x14ac:dyDescent="0.25">
      <c r="A240" s="19">
        <v>43693</v>
      </c>
      <c r="B240" t="s">
        <v>56</v>
      </c>
      <c r="C240" t="s">
        <v>57</v>
      </c>
      <c r="D240">
        <v>50.130245420000001</v>
      </c>
      <c r="E240">
        <v>48.595629420000002</v>
      </c>
      <c r="F240">
        <v>3.1579299999999999</v>
      </c>
      <c r="G240">
        <v>1.534616</v>
      </c>
      <c r="H240">
        <v>5834.31</v>
      </c>
      <c r="I240">
        <v>292475241.76562297</v>
      </c>
    </row>
    <row r="241" spans="1:9" x14ac:dyDescent="0.25">
      <c r="A241" s="19">
        <v>43692</v>
      </c>
      <c r="B241" t="s">
        <v>56</v>
      </c>
      <c r="C241" t="s">
        <v>57</v>
      </c>
      <c r="D241">
        <v>48.59562914</v>
      </c>
      <c r="E241">
        <v>48.597543139999999</v>
      </c>
      <c r="F241">
        <v>-3.9399999999999999E-3</v>
      </c>
      <c r="G241">
        <v>-1.9139999999999999E-3</v>
      </c>
      <c r="H241">
        <v>5834.31</v>
      </c>
      <c r="I241">
        <v>283521819.26090503</v>
      </c>
    </row>
    <row r="242" spans="1:9" x14ac:dyDescent="0.25">
      <c r="A242" s="19">
        <v>43691</v>
      </c>
      <c r="B242" t="s">
        <v>56</v>
      </c>
      <c r="C242" t="s">
        <v>57</v>
      </c>
      <c r="D242">
        <v>48.597543430000002</v>
      </c>
      <c r="E242">
        <v>51.716017430000001</v>
      </c>
      <c r="F242">
        <v>-6.03</v>
      </c>
      <c r="G242">
        <v>-3.118474</v>
      </c>
      <c r="H242">
        <v>5834.31</v>
      </c>
      <c r="I242">
        <v>283532987.81645298</v>
      </c>
    </row>
    <row r="243" spans="1:9" x14ac:dyDescent="0.25">
      <c r="A243" s="19">
        <v>43690</v>
      </c>
      <c r="B243" t="s">
        <v>56</v>
      </c>
      <c r="C243" t="s">
        <v>57</v>
      </c>
      <c r="D243">
        <v>51.71601751</v>
      </c>
      <c r="E243">
        <v>49.535046510000001</v>
      </c>
      <c r="F243">
        <v>4.4028799999999997</v>
      </c>
      <c r="G243">
        <v>2.180971</v>
      </c>
      <c r="H243">
        <v>5834.31</v>
      </c>
      <c r="I243">
        <v>301727122.97071499</v>
      </c>
    </row>
    <row r="244" spans="1:9" x14ac:dyDescent="0.25">
      <c r="A244" s="19">
        <v>43689</v>
      </c>
      <c r="B244" t="s">
        <v>56</v>
      </c>
      <c r="C244" t="s">
        <v>57</v>
      </c>
      <c r="D244">
        <v>49.53504676</v>
      </c>
      <c r="E244">
        <v>51.842126759999999</v>
      </c>
      <c r="F244">
        <v>-4.4501999999999997</v>
      </c>
      <c r="G244">
        <v>-2.30708</v>
      </c>
      <c r="H244">
        <v>5834.31</v>
      </c>
      <c r="I244">
        <v>289002670.05719501</v>
      </c>
    </row>
    <row r="245" spans="1:9" x14ac:dyDescent="0.25">
      <c r="A245" s="19">
        <v>43686</v>
      </c>
      <c r="B245" t="s">
        <v>56</v>
      </c>
      <c r="C245" t="s">
        <v>57</v>
      </c>
      <c r="D245">
        <v>51.842127150000003</v>
      </c>
      <c r="E245">
        <v>52.694261150000003</v>
      </c>
      <c r="F245">
        <v>-1.61713</v>
      </c>
      <c r="G245">
        <v>-0.85213399999999995</v>
      </c>
      <c r="H245">
        <v>5834.31</v>
      </c>
      <c r="I245">
        <v>302462885.32613498</v>
      </c>
    </row>
    <row r="246" spans="1:9" x14ac:dyDescent="0.25">
      <c r="A246" s="19">
        <v>43685</v>
      </c>
      <c r="B246" t="s">
        <v>56</v>
      </c>
      <c r="C246" t="s">
        <v>57</v>
      </c>
      <c r="D246">
        <v>52.694261300000001</v>
      </c>
      <c r="E246">
        <v>51.010399300000003</v>
      </c>
      <c r="F246">
        <v>3.3010199999999998</v>
      </c>
      <c r="G246">
        <v>1.683862</v>
      </c>
      <c r="H246">
        <v>5834.31</v>
      </c>
      <c r="I246">
        <v>307434497.562419</v>
      </c>
    </row>
    <row r="247" spans="1:9" x14ac:dyDescent="0.25">
      <c r="A247" s="19">
        <v>43684</v>
      </c>
      <c r="B247" t="s">
        <v>56</v>
      </c>
      <c r="C247" t="s">
        <v>57</v>
      </c>
      <c r="D247">
        <v>51.010399640000003</v>
      </c>
      <c r="E247">
        <v>50.621477640000002</v>
      </c>
      <c r="F247">
        <v>0.76829000000000003</v>
      </c>
      <c r="G247">
        <v>0.38892199999999999</v>
      </c>
      <c r="H247">
        <v>5834.31</v>
      </c>
      <c r="I247">
        <v>297610331.69244897</v>
      </c>
    </row>
    <row r="248" spans="1:9" x14ac:dyDescent="0.25">
      <c r="A248" s="19">
        <v>43683</v>
      </c>
      <c r="B248" t="s">
        <v>56</v>
      </c>
      <c r="C248" t="s">
        <v>57</v>
      </c>
      <c r="D248">
        <v>50.621477720000001</v>
      </c>
      <c r="E248">
        <v>49.089750719999998</v>
      </c>
      <c r="F248">
        <v>3.12026</v>
      </c>
      <c r="G248">
        <v>1.5317270000000001</v>
      </c>
      <c r="H248">
        <v>5834.31</v>
      </c>
      <c r="I248">
        <v>295341241.81213999</v>
      </c>
    </row>
    <row r="249" spans="1:9" x14ac:dyDescent="0.25">
      <c r="A249" s="19">
        <v>43682</v>
      </c>
      <c r="B249" t="s">
        <v>56</v>
      </c>
      <c r="C249" t="s">
        <v>57</v>
      </c>
      <c r="D249">
        <v>49.089750649999999</v>
      </c>
      <c r="E249">
        <v>54.157073650000001</v>
      </c>
      <c r="F249">
        <v>-9.3567099999999996</v>
      </c>
      <c r="G249">
        <v>-5.067323</v>
      </c>
      <c r="H249">
        <v>5834.31</v>
      </c>
      <c r="I249">
        <v>286404675.84554899</v>
      </c>
    </row>
    <row r="250" spans="1:9" x14ac:dyDescent="0.25">
      <c r="A250" s="19">
        <v>43679</v>
      </c>
      <c r="B250" t="s">
        <v>56</v>
      </c>
      <c r="C250" t="s">
        <v>57</v>
      </c>
      <c r="D250">
        <v>54.157073959999998</v>
      </c>
      <c r="E250">
        <v>54.084546959999997</v>
      </c>
      <c r="F250">
        <v>0.1341</v>
      </c>
      <c r="G250">
        <v>7.2526999999999994E-2</v>
      </c>
      <c r="H250">
        <v>5834.31</v>
      </c>
      <c r="I250">
        <v>315968995.70434499</v>
      </c>
    </row>
    <row r="251" spans="1:9" x14ac:dyDescent="0.25">
      <c r="A251" s="19">
        <v>43678</v>
      </c>
      <c r="B251" t="s">
        <v>56</v>
      </c>
      <c r="C251" t="s">
        <v>57</v>
      </c>
      <c r="D251">
        <v>54.084547389999997</v>
      </c>
      <c r="E251">
        <v>55.852560390000001</v>
      </c>
      <c r="F251">
        <v>-3.1655000000000002</v>
      </c>
      <c r="G251">
        <v>-1.7680130000000001</v>
      </c>
      <c r="H251">
        <v>5834.31</v>
      </c>
      <c r="I251">
        <v>315545853.429308</v>
      </c>
    </row>
    <row r="252" spans="1:9" x14ac:dyDescent="0.25">
      <c r="A252" s="19">
        <v>43677</v>
      </c>
      <c r="B252" t="s">
        <v>56</v>
      </c>
      <c r="C252" t="s">
        <v>57</v>
      </c>
      <c r="D252">
        <v>55.852560230000002</v>
      </c>
      <c r="E252">
        <v>57.513875229999996</v>
      </c>
      <c r="F252">
        <v>-2.88855</v>
      </c>
      <c r="G252">
        <v>-1.6613150000000001</v>
      </c>
      <c r="H252">
        <v>5834.31</v>
      </c>
      <c r="I252">
        <v>325860983.11781001</v>
      </c>
    </row>
    <row r="253" spans="1:9" x14ac:dyDescent="0.25">
      <c r="A253" s="19">
        <v>43676</v>
      </c>
      <c r="B253" t="s">
        <v>56</v>
      </c>
      <c r="C253" t="s">
        <v>57</v>
      </c>
      <c r="D253">
        <v>57.513874749999999</v>
      </c>
      <c r="E253">
        <v>58.617285750000001</v>
      </c>
      <c r="F253">
        <v>-1.8824000000000001</v>
      </c>
      <c r="G253">
        <v>-1.1034109999999999</v>
      </c>
      <c r="H253">
        <v>5834.31</v>
      </c>
      <c r="I253">
        <v>335553602.05104798</v>
      </c>
    </row>
    <row r="254" spans="1:9" x14ac:dyDescent="0.25">
      <c r="A254" s="19">
        <v>43675</v>
      </c>
      <c r="B254" t="s">
        <v>56</v>
      </c>
      <c r="C254" t="s">
        <v>57</v>
      </c>
      <c r="D254">
        <v>58.617285940000002</v>
      </c>
      <c r="E254">
        <v>58.814625939999999</v>
      </c>
      <c r="F254">
        <v>-0.33552999999999999</v>
      </c>
      <c r="G254">
        <v>-0.19733999999999999</v>
      </c>
      <c r="H254">
        <v>5834.31</v>
      </c>
      <c r="I254">
        <v>341991241.68074298</v>
      </c>
    </row>
    <row r="255" spans="1:9" x14ac:dyDescent="0.25">
      <c r="A255" s="19">
        <v>43672</v>
      </c>
      <c r="B255" t="s">
        <v>56</v>
      </c>
      <c r="C255" t="s">
        <v>57</v>
      </c>
      <c r="D255">
        <v>58.814626079999996</v>
      </c>
      <c r="E255">
        <v>58.236740079999997</v>
      </c>
      <c r="F255">
        <v>0.99229999999999996</v>
      </c>
      <c r="G255">
        <v>0.57788600000000001</v>
      </c>
      <c r="H255">
        <v>5834.31</v>
      </c>
      <c r="I255">
        <v>343142584.640926</v>
      </c>
    </row>
    <row r="256" spans="1:9" x14ac:dyDescent="0.25">
      <c r="A256" s="19">
        <v>43671</v>
      </c>
      <c r="B256" t="s">
        <v>56</v>
      </c>
      <c r="C256" t="s">
        <v>57</v>
      </c>
      <c r="D256">
        <v>58.236740480000002</v>
      </c>
      <c r="E256">
        <v>58.837346480000001</v>
      </c>
      <c r="F256">
        <v>-1.0207900000000001</v>
      </c>
      <c r="G256">
        <v>-0.60060599999999997</v>
      </c>
      <c r="H256">
        <v>5834.31</v>
      </c>
      <c r="I256">
        <v>339771022.63964701</v>
      </c>
    </row>
    <row r="257" spans="1:9" x14ac:dyDescent="0.25">
      <c r="A257" s="19">
        <v>43670</v>
      </c>
      <c r="B257" t="s">
        <v>56</v>
      </c>
      <c r="C257" t="s">
        <v>57</v>
      </c>
      <c r="D257">
        <v>58.837346779999997</v>
      </c>
      <c r="E257">
        <v>58.103950779999998</v>
      </c>
      <c r="F257">
        <v>1.2622100000000001</v>
      </c>
      <c r="G257">
        <v>0.73339600000000005</v>
      </c>
      <c r="H257">
        <v>5834.31</v>
      </c>
      <c r="I257">
        <v>343275144.17998099</v>
      </c>
    </row>
    <row r="258" spans="1:9" x14ac:dyDescent="0.25">
      <c r="A258" s="19">
        <v>43669</v>
      </c>
      <c r="B258" t="s">
        <v>56</v>
      </c>
      <c r="C258" t="s">
        <v>57</v>
      </c>
      <c r="D258">
        <v>58.103950699999999</v>
      </c>
      <c r="E258">
        <v>57.4018637</v>
      </c>
      <c r="F258">
        <v>1.2231099999999999</v>
      </c>
      <c r="G258">
        <v>0.70208700000000002</v>
      </c>
      <c r="H258">
        <v>5834.31</v>
      </c>
      <c r="I258">
        <v>338996286.296664</v>
      </c>
    </row>
    <row r="259" spans="1:9" x14ac:dyDescent="0.25">
      <c r="A259" s="19">
        <v>43668</v>
      </c>
      <c r="B259" t="s">
        <v>56</v>
      </c>
      <c r="C259" t="s">
        <v>57</v>
      </c>
      <c r="D259">
        <v>57.401864160000002</v>
      </c>
      <c r="E259">
        <v>56.244210160000002</v>
      </c>
      <c r="F259">
        <v>2.0582600000000002</v>
      </c>
      <c r="G259">
        <v>1.157654</v>
      </c>
      <c r="H259">
        <v>5834.31</v>
      </c>
      <c r="I259">
        <v>334900097.88173699</v>
      </c>
    </row>
    <row r="260" spans="1:9" x14ac:dyDescent="0.25">
      <c r="A260" s="19">
        <v>43665</v>
      </c>
      <c r="B260" t="s">
        <v>56</v>
      </c>
      <c r="C260" t="s">
        <v>57</v>
      </c>
      <c r="D260">
        <v>56.244210250000002</v>
      </c>
      <c r="E260">
        <v>57.236371249999998</v>
      </c>
      <c r="F260">
        <v>-1.7334400000000001</v>
      </c>
      <c r="G260">
        <v>-0.99216099999999996</v>
      </c>
      <c r="H260">
        <v>5834.31</v>
      </c>
      <c r="I260">
        <v>328145989.57104599</v>
      </c>
    </row>
    <row r="261" spans="1:9" x14ac:dyDescent="0.25">
      <c r="A261" s="19">
        <v>43664</v>
      </c>
      <c r="B261" t="s">
        <v>56</v>
      </c>
      <c r="C261" t="s">
        <v>57</v>
      </c>
      <c r="D261">
        <v>57.236371630000001</v>
      </c>
      <c r="E261">
        <v>56.535339630000003</v>
      </c>
      <c r="F261">
        <v>1.2399899999999999</v>
      </c>
      <c r="G261">
        <v>0.70103199999999999</v>
      </c>
      <c r="H261">
        <v>5834.31</v>
      </c>
      <c r="I261">
        <v>333934563.65551001</v>
      </c>
    </row>
    <row r="262" spans="1:9" x14ac:dyDescent="0.25">
      <c r="A262" s="19">
        <v>43663</v>
      </c>
      <c r="B262" t="s">
        <v>56</v>
      </c>
      <c r="C262" t="s">
        <v>57</v>
      </c>
      <c r="D262">
        <v>56.535339450000002</v>
      </c>
      <c r="E262">
        <v>57.287433450000002</v>
      </c>
      <c r="F262">
        <v>-1.31284</v>
      </c>
      <c r="G262">
        <v>-0.75209400000000004</v>
      </c>
      <c r="H262">
        <v>5834.31</v>
      </c>
      <c r="I262">
        <v>329844526.70051098</v>
      </c>
    </row>
    <row r="263" spans="1:9" x14ac:dyDescent="0.25">
      <c r="A263" s="19">
        <v>43662</v>
      </c>
      <c r="B263" t="s">
        <v>56</v>
      </c>
      <c r="C263" t="s">
        <v>57</v>
      </c>
      <c r="D263">
        <v>57.28743394</v>
      </c>
      <c r="E263">
        <v>57.459155940000002</v>
      </c>
      <c r="F263">
        <v>-0.29886000000000001</v>
      </c>
      <c r="G263">
        <v>-0.17172200000000001</v>
      </c>
      <c r="H263">
        <v>5834.31</v>
      </c>
      <c r="I263">
        <v>334232476.84817898</v>
      </c>
    </row>
    <row r="264" spans="1:9" x14ac:dyDescent="0.25">
      <c r="A264" s="19">
        <v>43661</v>
      </c>
      <c r="B264" t="s">
        <v>56</v>
      </c>
      <c r="C264" t="s">
        <v>57</v>
      </c>
      <c r="D264">
        <v>57.459156069999999</v>
      </c>
      <c r="E264">
        <v>57.409064069999999</v>
      </c>
      <c r="F264">
        <v>8.7249999999999994E-2</v>
      </c>
      <c r="G264">
        <v>5.0091999999999998E-2</v>
      </c>
      <c r="H264">
        <v>5584.31</v>
      </c>
      <c r="I264">
        <v>320869567.45579302</v>
      </c>
    </row>
    <row r="265" spans="1:9" x14ac:dyDescent="0.25">
      <c r="A265" s="19">
        <v>43658</v>
      </c>
      <c r="B265" t="s">
        <v>56</v>
      </c>
      <c r="C265" t="s">
        <v>57</v>
      </c>
      <c r="D265">
        <v>57.409063719999999</v>
      </c>
      <c r="E265">
        <v>56.94564072</v>
      </c>
      <c r="F265">
        <v>0.81379999999999997</v>
      </c>
      <c r="G265">
        <v>0.46342299999999997</v>
      </c>
      <c r="H265">
        <v>5584.31</v>
      </c>
      <c r="I265">
        <v>320589836.395042</v>
      </c>
    </row>
    <row r="266" spans="1:9" x14ac:dyDescent="0.25">
      <c r="A266" s="19">
        <v>43657</v>
      </c>
      <c r="B266" t="s">
        <v>56</v>
      </c>
      <c r="C266" t="s">
        <v>57</v>
      </c>
      <c r="D266">
        <v>56.945640439999998</v>
      </c>
      <c r="E266">
        <v>56.571135439999999</v>
      </c>
      <c r="F266">
        <v>0.66200999999999999</v>
      </c>
      <c r="G266">
        <v>0.37450499999999998</v>
      </c>
      <c r="H266">
        <v>5584.31</v>
      </c>
      <c r="I266">
        <v>318001938.528575</v>
      </c>
    </row>
    <row r="267" spans="1:9" x14ac:dyDescent="0.25">
      <c r="A267" s="19">
        <v>43656</v>
      </c>
      <c r="B267" t="s">
        <v>56</v>
      </c>
      <c r="C267" t="s">
        <v>57</v>
      </c>
      <c r="D267">
        <v>56.571134989999997</v>
      </c>
      <c r="E267">
        <v>55.551649990000001</v>
      </c>
      <c r="F267">
        <v>1.8351999999999999</v>
      </c>
      <c r="G267">
        <v>1.019485</v>
      </c>
      <c r="H267">
        <v>5584.31</v>
      </c>
      <c r="I267">
        <v>315910585.12260097</v>
      </c>
    </row>
    <row r="268" spans="1:9" x14ac:dyDescent="0.25">
      <c r="A268" s="19">
        <v>43655</v>
      </c>
      <c r="B268" t="s">
        <v>56</v>
      </c>
      <c r="C268" t="s">
        <v>57</v>
      </c>
      <c r="D268">
        <v>55.551649650000002</v>
      </c>
      <c r="E268">
        <v>55.585824649999999</v>
      </c>
      <c r="F268">
        <v>-6.148E-2</v>
      </c>
      <c r="G268">
        <v>-3.4174999999999997E-2</v>
      </c>
      <c r="H268">
        <v>5434.31</v>
      </c>
      <c r="I268">
        <v>301884718.55454201</v>
      </c>
    </row>
    <row r="269" spans="1:9" x14ac:dyDescent="0.25">
      <c r="A269" s="19">
        <v>43654</v>
      </c>
      <c r="B269" t="s">
        <v>56</v>
      </c>
      <c r="C269" t="s">
        <v>57</v>
      </c>
      <c r="D269">
        <v>55.585824340000002</v>
      </c>
      <c r="E269">
        <v>56.370789340000002</v>
      </c>
      <c r="F269">
        <v>-1.3925000000000001</v>
      </c>
      <c r="G269">
        <v>-0.78496500000000002</v>
      </c>
      <c r="H269">
        <v>5434.31</v>
      </c>
      <c r="I269">
        <v>302070434.31163198</v>
      </c>
    </row>
    <row r="270" spans="1:9" x14ac:dyDescent="0.25">
      <c r="A270" s="19">
        <v>43651</v>
      </c>
      <c r="B270" t="s">
        <v>56</v>
      </c>
      <c r="C270" t="s">
        <v>57</v>
      </c>
      <c r="D270">
        <v>56.370789700000003</v>
      </c>
      <c r="E270">
        <v>56.777913699999999</v>
      </c>
      <c r="F270">
        <v>-0.71704999999999997</v>
      </c>
      <c r="G270">
        <v>-0.40712399999999999</v>
      </c>
      <c r="H270">
        <v>5434.31</v>
      </c>
      <c r="I270">
        <v>306336177.06223702</v>
      </c>
    </row>
    <row r="271" spans="1:9" x14ac:dyDescent="0.25">
      <c r="A271" s="19">
        <v>43649</v>
      </c>
      <c r="B271" t="s">
        <v>56</v>
      </c>
      <c r="C271" t="s">
        <v>57</v>
      </c>
      <c r="D271">
        <v>56.777913550000001</v>
      </c>
      <c r="E271">
        <v>56.546998549999998</v>
      </c>
      <c r="F271">
        <v>0.40836</v>
      </c>
      <c r="G271">
        <v>0.23091500000000001</v>
      </c>
      <c r="H271">
        <v>5434.31</v>
      </c>
      <c r="I271">
        <v>308548613.05015898</v>
      </c>
    </row>
    <row r="272" spans="1:9" x14ac:dyDescent="0.25">
      <c r="A272" s="19">
        <v>43648</v>
      </c>
      <c r="B272" t="s">
        <v>56</v>
      </c>
      <c r="C272" t="s">
        <v>57</v>
      </c>
      <c r="D272">
        <v>56.54699815</v>
      </c>
      <c r="E272">
        <v>55.420340150000001</v>
      </c>
      <c r="F272">
        <v>2.0329299999999999</v>
      </c>
      <c r="G272">
        <v>1.1266579999999999</v>
      </c>
      <c r="H272">
        <v>5434.31</v>
      </c>
      <c r="I272">
        <v>307293747.87553197</v>
      </c>
    </row>
    <row r="273" spans="1:9" x14ac:dyDescent="0.25">
      <c r="A273" s="19">
        <v>43647</v>
      </c>
      <c r="B273" t="s">
        <v>56</v>
      </c>
      <c r="C273" t="s">
        <v>57</v>
      </c>
      <c r="D273">
        <v>55.420340070000002</v>
      </c>
      <c r="E273">
        <v>54.507772070000001</v>
      </c>
      <c r="F273">
        <v>1.6741999999999999</v>
      </c>
      <c r="G273">
        <v>0.91256800000000005</v>
      </c>
      <c r="H273">
        <v>5434.31</v>
      </c>
      <c r="I273">
        <v>301171141.98478103</v>
      </c>
    </row>
    <row r="274" spans="1:9" x14ac:dyDescent="0.25">
      <c r="A274" s="19">
        <v>43644</v>
      </c>
      <c r="B274" t="s">
        <v>56</v>
      </c>
      <c r="C274" t="s">
        <v>57</v>
      </c>
      <c r="D274">
        <v>54.50777197</v>
      </c>
      <c r="E274">
        <v>53.698808970000002</v>
      </c>
      <c r="F274">
        <v>1.50648</v>
      </c>
      <c r="G274">
        <v>0.80896299999999999</v>
      </c>
      <c r="H274">
        <v>6184.31</v>
      </c>
      <c r="I274">
        <v>337092795.748474</v>
      </c>
    </row>
    <row r="275" spans="1:9" x14ac:dyDescent="0.25">
      <c r="A275" s="19">
        <v>43643</v>
      </c>
      <c r="B275" t="s">
        <v>56</v>
      </c>
      <c r="C275" t="s">
        <v>57</v>
      </c>
      <c r="D275">
        <v>53.69880947</v>
      </c>
      <c r="E275">
        <v>53.062008470000002</v>
      </c>
      <c r="F275">
        <v>1.20011</v>
      </c>
      <c r="G275">
        <v>0.63680099999999995</v>
      </c>
      <c r="H275">
        <v>6184.31</v>
      </c>
      <c r="I275">
        <v>332089923.296987</v>
      </c>
    </row>
    <row r="276" spans="1:9" x14ac:dyDescent="0.25">
      <c r="A276" s="19">
        <v>43642</v>
      </c>
      <c r="B276" t="s">
        <v>56</v>
      </c>
      <c r="C276" t="s">
        <v>57</v>
      </c>
      <c r="D276">
        <v>53.062008650000003</v>
      </c>
      <c r="E276">
        <v>52.869413649999998</v>
      </c>
      <c r="F276">
        <v>0.36427999999999999</v>
      </c>
      <c r="G276">
        <v>0.19259499999999999</v>
      </c>
      <c r="H276">
        <v>6184.31</v>
      </c>
      <c r="I276">
        <v>328151751.52825499</v>
      </c>
    </row>
    <row r="277" spans="1:9" x14ac:dyDescent="0.25">
      <c r="A277" s="19">
        <v>43641</v>
      </c>
      <c r="B277" t="s">
        <v>56</v>
      </c>
      <c r="C277" t="s">
        <v>57</v>
      </c>
      <c r="D277">
        <v>52.86941332</v>
      </c>
      <c r="E277">
        <v>53.505263319999997</v>
      </c>
      <c r="F277">
        <v>-1.1883900000000001</v>
      </c>
      <c r="G277">
        <v>-0.63585000000000003</v>
      </c>
      <c r="H277">
        <v>6184.31</v>
      </c>
      <c r="I277">
        <v>326960682.88076901</v>
      </c>
    </row>
    <row r="278" spans="1:9" x14ac:dyDescent="0.25">
      <c r="A278" s="19">
        <v>43640</v>
      </c>
      <c r="B278" t="s">
        <v>56</v>
      </c>
      <c r="C278" t="s">
        <v>57</v>
      </c>
      <c r="D278">
        <v>53.505263550000002</v>
      </c>
      <c r="E278">
        <v>53.126921549999999</v>
      </c>
      <c r="F278">
        <v>0.71214999999999995</v>
      </c>
      <c r="G278">
        <v>0.37834200000000001</v>
      </c>
      <c r="H278">
        <v>6184.31</v>
      </c>
      <c r="I278">
        <v>330892975.909109</v>
      </c>
    </row>
    <row r="279" spans="1:9" x14ac:dyDescent="0.25">
      <c r="A279" s="19">
        <v>43637</v>
      </c>
      <c r="B279" t="s">
        <v>56</v>
      </c>
      <c r="C279" t="s">
        <v>57</v>
      </c>
      <c r="D279">
        <v>53.126921780000004</v>
      </c>
      <c r="E279">
        <v>53.793432780000003</v>
      </c>
      <c r="F279">
        <v>-1.23902</v>
      </c>
      <c r="G279">
        <v>-0.66651099999999996</v>
      </c>
      <c r="H279">
        <v>6184.31</v>
      </c>
      <c r="I279">
        <v>328553194.25250602</v>
      </c>
    </row>
    <row r="280" spans="1:9" x14ac:dyDescent="0.25">
      <c r="A280" s="19">
        <v>43636</v>
      </c>
      <c r="B280" t="s">
        <v>56</v>
      </c>
      <c r="C280" t="s">
        <v>57</v>
      </c>
      <c r="D280">
        <v>53.793432920000001</v>
      </c>
      <c r="E280">
        <v>54.209595919999998</v>
      </c>
      <c r="F280">
        <v>-0.76768999999999998</v>
      </c>
      <c r="G280">
        <v>-0.41616300000000001</v>
      </c>
      <c r="H280">
        <v>6184.31</v>
      </c>
      <c r="I280">
        <v>332675103.761186</v>
      </c>
    </row>
    <row r="281" spans="1:9" x14ac:dyDescent="0.25">
      <c r="A281" s="19">
        <v>43635</v>
      </c>
      <c r="B281" t="s">
        <v>56</v>
      </c>
      <c r="C281" t="s">
        <v>57</v>
      </c>
      <c r="D281">
        <v>54.209595520000001</v>
      </c>
      <c r="E281">
        <v>53.010314520000001</v>
      </c>
      <c r="F281">
        <v>2.2623500000000001</v>
      </c>
      <c r="G281">
        <v>1.199281</v>
      </c>
      <c r="H281">
        <v>6184.31</v>
      </c>
      <c r="I281">
        <v>335248781.04150403</v>
      </c>
    </row>
    <row r="282" spans="1:9" x14ac:dyDescent="0.25">
      <c r="A282" s="19">
        <v>43634</v>
      </c>
      <c r="B282" t="s">
        <v>56</v>
      </c>
      <c r="C282" t="s">
        <v>57</v>
      </c>
      <c r="D282">
        <v>53.010314139999998</v>
      </c>
      <c r="E282">
        <v>52.994949140000003</v>
      </c>
      <c r="F282">
        <v>2.8989999999999998E-2</v>
      </c>
      <c r="G282">
        <v>1.5365E-2</v>
      </c>
      <c r="H282">
        <v>6634.31</v>
      </c>
      <c r="I282">
        <v>351686698.17119998</v>
      </c>
    </row>
    <row r="283" spans="1:9" x14ac:dyDescent="0.25">
      <c r="A283" s="19">
        <v>43633</v>
      </c>
      <c r="B283" t="s">
        <v>56</v>
      </c>
      <c r="C283" t="s">
        <v>57</v>
      </c>
      <c r="D283">
        <v>52.994949589999997</v>
      </c>
      <c r="E283">
        <v>52.700042590000002</v>
      </c>
      <c r="F283">
        <v>0.55959999999999999</v>
      </c>
      <c r="G283">
        <v>0.29490699999999997</v>
      </c>
      <c r="H283">
        <v>6634.31</v>
      </c>
      <c r="I283">
        <v>351584765.02958399</v>
      </c>
    </row>
    <row r="284" spans="1:9" x14ac:dyDescent="0.25">
      <c r="A284" s="19">
        <v>43630</v>
      </c>
      <c r="B284" t="s">
        <v>56</v>
      </c>
      <c r="C284" t="s">
        <v>57</v>
      </c>
      <c r="D284">
        <v>52.700042340000003</v>
      </c>
      <c r="E284">
        <v>52.288756339999999</v>
      </c>
      <c r="F284">
        <v>0.78656999999999999</v>
      </c>
      <c r="G284">
        <v>0.41128599999999998</v>
      </c>
      <c r="H284">
        <v>6634.31</v>
      </c>
      <c r="I284">
        <v>349628259.79655802</v>
      </c>
    </row>
    <row r="285" spans="1:9" x14ac:dyDescent="0.25">
      <c r="A285" s="19">
        <v>43629</v>
      </c>
      <c r="B285" t="s">
        <v>56</v>
      </c>
      <c r="C285" t="s">
        <v>57</v>
      </c>
      <c r="D285">
        <v>52.288756749999997</v>
      </c>
      <c r="E285">
        <v>52.224722749999998</v>
      </c>
      <c r="F285">
        <v>0.12261</v>
      </c>
      <c r="G285">
        <v>6.4033999999999994E-2</v>
      </c>
      <c r="H285">
        <v>6634.31</v>
      </c>
      <c r="I285">
        <v>346899664.92782199</v>
      </c>
    </row>
    <row r="286" spans="1:9" x14ac:dyDescent="0.25">
      <c r="A286" s="19">
        <v>43628</v>
      </c>
      <c r="B286" t="s">
        <v>56</v>
      </c>
      <c r="C286" t="s">
        <v>57</v>
      </c>
      <c r="D286">
        <v>52.224722900000003</v>
      </c>
      <c r="E286">
        <v>52.052372900000002</v>
      </c>
      <c r="F286">
        <v>0.33111000000000002</v>
      </c>
      <c r="G286">
        <v>0.17235</v>
      </c>
      <c r="H286">
        <v>6634.31</v>
      </c>
      <c r="I286">
        <v>346474844.70853001</v>
      </c>
    </row>
    <row r="287" spans="1:9" x14ac:dyDescent="0.25">
      <c r="A287" s="19">
        <v>43627</v>
      </c>
      <c r="B287" t="s">
        <v>56</v>
      </c>
      <c r="C287" t="s">
        <v>57</v>
      </c>
      <c r="D287">
        <v>52.052372900000002</v>
      </c>
      <c r="E287">
        <v>52.209126900000001</v>
      </c>
      <c r="F287">
        <v>-0.30024000000000001</v>
      </c>
      <c r="G287">
        <v>-0.156754</v>
      </c>
      <c r="H287">
        <v>6634.31</v>
      </c>
      <c r="I287">
        <v>345331421.89708</v>
      </c>
    </row>
    <row r="288" spans="1:9" x14ac:dyDescent="0.25">
      <c r="A288" s="19">
        <v>43626</v>
      </c>
      <c r="B288" t="s">
        <v>56</v>
      </c>
      <c r="C288" t="s">
        <v>57</v>
      </c>
      <c r="D288">
        <v>52.209126589999997</v>
      </c>
      <c r="E288">
        <v>51.820459589999999</v>
      </c>
      <c r="F288">
        <v>0.75002999999999997</v>
      </c>
      <c r="G288">
        <v>0.38866699999999998</v>
      </c>
      <c r="H288">
        <v>6634.31</v>
      </c>
      <c r="I288">
        <v>346371373.99992299</v>
      </c>
    </row>
    <row r="289" spans="1:9" x14ac:dyDescent="0.25">
      <c r="A289" s="19">
        <v>43623</v>
      </c>
      <c r="B289" t="s">
        <v>56</v>
      </c>
      <c r="C289" t="s">
        <v>57</v>
      </c>
      <c r="D289">
        <v>51.820459360000001</v>
      </c>
      <c r="E289">
        <v>52.06581036</v>
      </c>
      <c r="F289">
        <v>-0.47122999999999998</v>
      </c>
      <c r="G289">
        <v>-0.24535100000000001</v>
      </c>
      <c r="H289">
        <v>6634.31</v>
      </c>
      <c r="I289">
        <v>343792836.27526301</v>
      </c>
    </row>
    <row r="290" spans="1:9" x14ac:dyDescent="0.25">
      <c r="A290" s="19">
        <v>43622</v>
      </c>
      <c r="B290" t="s">
        <v>56</v>
      </c>
      <c r="C290" t="s">
        <v>57</v>
      </c>
      <c r="D290">
        <v>52.065810310000003</v>
      </c>
      <c r="E290">
        <v>51.799155310000003</v>
      </c>
      <c r="F290">
        <v>0.51478999999999997</v>
      </c>
      <c r="G290">
        <v>0.26665499999999998</v>
      </c>
      <c r="H290">
        <v>6634.31</v>
      </c>
      <c r="I290">
        <v>345420569.80030501</v>
      </c>
    </row>
    <row r="291" spans="1:9" x14ac:dyDescent="0.25">
      <c r="A291" s="19">
        <v>43621</v>
      </c>
      <c r="B291" t="s">
        <v>56</v>
      </c>
      <c r="C291" t="s">
        <v>57</v>
      </c>
      <c r="D291">
        <v>51.799155390000003</v>
      </c>
      <c r="E291">
        <v>51.085992390000001</v>
      </c>
      <c r="F291">
        <v>1.3959999999999999</v>
      </c>
      <c r="G291">
        <v>0.71316299999999999</v>
      </c>
      <c r="H291">
        <v>6634.31</v>
      </c>
      <c r="I291">
        <v>343651499.19796401</v>
      </c>
    </row>
    <row r="292" spans="1:9" x14ac:dyDescent="0.25">
      <c r="A292" s="19">
        <v>43620</v>
      </c>
      <c r="B292" t="s">
        <v>56</v>
      </c>
      <c r="C292" t="s">
        <v>57</v>
      </c>
      <c r="D292">
        <v>51.08599246</v>
      </c>
      <c r="E292">
        <v>49.886893460000003</v>
      </c>
      <c r="F292">
        <v>2.4036400000000002</v>
      </c>
      <c r="G292">
        <v>1.1990989999999999</v>
      </c>
      <c r="H292">
        <v>6634.31</v>
      </c>
      <c r="I292">
        <v>338920157.37932497</v>
      </c>
    </row>
    <row r="293" spans="1:9" x14ac:dyDescent="0.25">
      <c r="A293" s="19">
        <v>43619</v>
      </c>
      <c r="B293" t="s">
        <v>56</v>
      </c>
      <c r="C293" t="s">
        <v>57</v>
      </c>
      <c r="D293">
        <v>49.886893010000001</v>
      </c>
      <c r="E293">
        <v>49.946729009999999</v>
      </c>
      <c r="F293">
        <v>-0.1198</v>
      </c>
      <c r="G293">
        <v>-5.9836E-2</v>
      </c>
      <c r="H293">
        <v>6634.31</v>
      </c>
      <c r="I293">
        <v>330964963.50449401</v>
      </c>
    </row>
    <row r="294" spans="1:9" x14ac:dyDescent="0.25">
      <c r="A294" s="19">
        <v>43616</v>
      </c>
      <c r="B294" t="s">
        <v>56</v>
      </c>
      <c r="C294" t="s">
        <v>57</v>
      </c>
      <c r="D294">
        <v>49.946729040000001</v>
      </c>
      <c r="E294">
        <v>50.944046040000003</v>
      </c>
      <c r="F294">
        <v>-1.95767</v>
      </c>
      <c r="G294">
        <v>-0.99731700000000001</v>
      </c>
      <c r="H294">
        <v>6634.31</v>
      </c>
      <c r="I294">
        <v>331361934.097175</v>
      </c>
    </row>
    <row r="295" spans="1:9" x14ac:dyDescent="0.25">
      <c r="A295" s="19">
        <v>43615</v>
      </c>
      <c r="B295" t="s">
        <v>56</v>
      </c>
      <c r="C295" t="s">
        <v>57</v>
      </c>
      <c r="D295">
        <v>50.944045729999999</v>
      </c>
      <c r="E295">
        <v>50.505676729999998</v>
      </c>
      <c r="F295">
        <v>0.86795999999999995</v>
      </c>
      <c r="G295">
        <v>0.43836900000000001</v>
      </c>
      <c r="H295">
        <v>6634.31</v>
      </c>
      <c r="I295">
        <v>337978439.19485903</v>
      </c>
    </row>
    <row r="296" spans="1:9" x14ac:dyDescent="0.25">
      <c r="A296" s="19">
        <v>43614</v>
      </c>
      <c r="B296" t="s">
        <v>56</v>
      </c>
      <c r="C296" t="s">
        <v>57</v>
      </c>
      <c r="D296">
        <v>50.5056765</v>
      </c>
      <c r="E296">
        <v>51.061845499999997</v>
      </c>
      <c r="F296">
        <v>-1.08921</v>
      </c>
      <c r="G296">
        <v>-0.55616900000000002</v>
      </c>
      <c r="H296">
        <v>6634.31</v>
      </c>
      <c r="I296">
        <v>335070163.14368498</v>
      </c>
    </row>
    <row r="297" spans="1:9" x14ac:dyDescent="0.25">
      <c r="A297" s="19">
        <v>43613</v>
      </c>
      <c r="B297" t="s">
        <v>56</v>
      </c>
      <c r="C297" t="s">
        <v>57</v>
      </c>
      <c r="D297">
        <v>51.061845380000001</v>
      </c>
      <c r="E297">
        <v>52.003516380000001</v>
      </c>
      <c r="F297">
        <v>-1.8107800000000001</v>
      </c>
      <c r="G297">
        <v>-0.94167100000000004</v>
      </c>
      <c r="H297">
        <v>6634.31</v>
      </c>
      <c r="I297">
        <v>338759958.23745102</v>
      </c>
    </row>
    <row r="298" spans="1:9" x14ac:dyDescent="0.25">
      <c r="A298" s="19">
        <v>43609</v>
      </c>
      <c r="B298" t="s">
        <v>56</v>
      </c>
      <c r="C298" t="s">
        <v>57</v>
      </c>
      <c r="D298">
        <v>52.003516400000002</v>
      </c>
      <c r="E298">
        <v>51.166762400000003</v>
      </c>
      <c r="F298">
        <v>1.6353500000000001</v>
      </c>
      <c r="G298">
        <v>0.836754</v>
      </c>
      <c r="H298">
        <v>6634.31</v>
      </c>
      <c r="I298">
        <v>345007292.87713403</v>
      </c>
    </row>
    <row r="299" spans="1:9" x14ac:dyDescent="0.25">
      <c r="A299" s="19">
        <v>43608</v>
      </c>
      <c r="B299" t="s">
        <v>56</v>
      </c>
      <c r="C299" t="s">
        <v>57</v>
      </c>
      <c r="D299">
        <v>51.166762820000002</v>
      </c>
      <c r="E299">
        <v>52.927047819999999</v>
      </c>
      <c r="F299">
        <v>-3.3258700000000001</v>
      </c>
      <c r="G299">
        <v>-1.7602850000000001</v>
      </c>
      <c r="H299">
        <v>6634.31</v>
      </c>
      <c r="I299">
        <v>339456012.74406499</v>
      </c>
    </row>
    <row r="300" spans="1:9" x14ac:dyDescent="0.25">
      <c r="A300" s="19">
        <v>43607</v>
      </c>
      <c r="B300" t="s">
        <v>56</v>
      </c>
      <c r="C300" t="s">
        <v>57</v>
      </c>
      <c r="D300">
        <v>52.927047440000003</v>
      </c>
      <c r="E300">
        <v>52.848279439999999</v>
      </c>
      <c r="F300">
        <v>0.14904999999999999</v>
      </c>
      <c r="G300">
        <v>7.8768000000000005E-2</v>
      </c>
      <c r="H300">
        <v>6634.31</v>
      </c>
      <c r="I300">
        <v>351134281.32052398</v>
      </c>
    </row>
    <row r="301" spans="1:9" x14ac:dyDescent="0.25">
      <c r="A301" s="19">
        <v>43606</v>
      </c>
      <c r="B301" t="s">
        <v>56</v>
      </c>
      <c r="C301" t="s">
        <v>57</v>
      </c>
      <c r="D301">
        <v>52.848279089999998</v>
      </c>
      <c r="E301">
        <v>51.483935090000003</v>
      </c>
      <c r="F301">
        <v>2.6500400000000002</v>
      </c>
      <c r="G301">
        <v>1.364344</v>
      </c>
      <c r="H301">
        <v>7984.31</v>
      </c>
      <c r="I301">
        <v>421956884.67624003</v>
      </c>
    </row>
    <row r="302" spans="1:9" x14ac:dyDescent="0.25">
      <c r="A302" s="19">
        <v>43605</v>
      </c>
      <c r="B302" t="s">
        <v>56</v>
      </c>
      <c r="C302" t="s">
        <v>57</v>
      </c>
      <c r="D302">
        <v>51.483934910000002</v>
      </c>
      <c r="E302">
        <v>51.724513909999999</v>
      </c>
      <c r="F302">
        <v>-0.46511999999999998</v>
      </c>
      <c r="G302">
        <v>-0.24057899999999999</v>
      </c>
      <c r="H302">
        <v>7984.31</v>
      </c>
      <c r="I302">
        <v>411063541.88945699</v>
      </c>
    </row>
    <row r="303" spans="1:9" x14ac:dyDescent="0.25">
      <c r="A303" s="19">
        <v>43602</v>
      </c>
      <c r="B303" t="s">
        <v>56</v>
      </c>
      <c r="C303" t="s">
        <v>57</v>
      </c>
      <c r="D303">
        <v>51.72451384</v>
      </c>
      <c r="E303">
        <v>52.09777184</v>
      </c>
      <c r="F303">
        <v>-0.71645999999999999</v>
      </c>
      <c r="G303">
        <v>-0.37325799999999998</v>
      </c>
      <c r="H303">
        <v>7984.31</v>
      </c>
      <c r="I303">
        <v>412984397.924308</v>
      </c>
    </row>
    <row r="304" spans="1:9" x14ac:dyDescent="0.25">
      <c r="A304" s="19">
        <v>43601</v>
      </c>
      <c r="B304" t="s">
        <v>56</v>
      </c>
      <c r="C304" t="s">
        <v>57</v>
      </c>
      <c r="D304">
        <v>52.097772069999998</v>
      </c>
      <c r="E304">
        <v>51.065831070000002</v>
      </c>
      <c r="F304">
        <v>2.02081</v>
      </c>
      <c r="G304">
        <v>1.031941</v>
      </c>
      <c r="H304">
        <v>7984.31</v>
      </c>
      <c r="I304">
        <v>415964606.22290498</v>
      </c>
    </row>
    <row r="305" spans="1:9" x14ac:dyDescent="0.25">
      <c r="A305" s="19">
        <v>43600</v>
      </c>
      <c r="B305" t="s">
        <v>56</v>
      </c>
      <c r="C305" t="s">
        <v>57</v>
      </c>
      <c r="D305">
        <v>51.065831510000002</v>
      </c>
      <c r="E305">
        <v>49.955345510000001</v>
      </c>
      <c r="F305">
        <v>2.22296</v>
      </c>
      <c r="G305">
        <v>1.1104860000000001</v>
      </c>
      <c r="H305">
        <v>7984.31</v>
      </c>
      <c r="I305">
        <v>407725275.98611301</v>
      </c>
    </row>
    <row r="306" spans="1:9" x14ac:dyDescent="0.25">
      <c r="A306" s="19">
        <v>43599</v>
      </c>
      <c r="B306" t="s">
        <v>56</v>
      </c>
      <c r="C306" t="s">
        <v>57</v>
      </c>
      <c r="D306">
        <v>49.955345719999997</v>
      </c>
      <c r="E306">
        <v>48.653354720000003</v>
      </c>
      <c r="F306">
        <v>2.6760600000000001</v>
      </c>
      <c r="G306">
        <v>1.3019909999999999</v>
      </c>
      <c r="H306">
        <v>7984.31</v>
      </c>
      <c r="I306">
        <v>398858816.51961601</v>
      </c>
    </row>
    <row r="307" spans="1:9" x14ac:dyDescent="0.25">
      <c r="A307" s="19">
        <v>43598</v>
      </c>
      <c r="B307" t="s">
        <v>56</v>
      </c>
      <c r="C307" t="s">
        <v>57</v>
      </c>
      <c r="D307">
        <v>48.653354520000001</v>
      </c>
      <c r="E307">
        <v>52.63876552</v>
      </c>
      <c r="F307">
        <v>-7.57125</v>
      </c>
      <c r="G307">
        <v>-3.985411</v>
      </c>
      <c r="H307">
        <v>7984.31</v>
      </c>
      <c r="I307">
        <v>388463319.06751698</v>
      </c>
    </row>
    <row r="308" spans="1:9" x14ac:dyDescent="0.25">
      <c r="A308" s="19">
        <v>43595</v>
      </c>
      <c r="B308" t="s">
        <v>56</v>
      </c>
      <c r="C308" t="s">
        <v>57</v>
      </c>
      <c r="D308">
        <v>52.638765020000001</v>
      </c>
      <c r="E308">
        <v>50.766883020000002</v>
      </c>
      <c r="F308">
        <v>3.6872099999999999</v>
      </c>
      <c r="G308">
        <v>1.871882</v>
      </c>
      <c r="H308">
        <v>7984.31</v>
      </c>
      <c r="I308">
        <v>420284060.02054101</v>
      </c>
    </row>
    <row r="309" spans="1:9" x14ac:dyDescent="0.25">
      <c r="A309" s="19">
        <v>43594</v>
      </c>
      <c r="B309" t="s">
        <v>56</v>
      </c>
      <c r="C309" t="s">
        <v>57</v>
      </c>
      <c r="D309">
        <v>50.766882969999997</v>
      </c>
      <c r="E309">
        <v>50.617853969999999</v>
      </c>
      <c r="F309">
        <v>0.29442000000000002</v>
      </c>
      <c r="G309">
        <v>0.14902899999999999</v>
      </c>
      <c r="H309">
        <v>7984.31</v>
      </c>
      <c r="I309">
        <v>405338379.06555098</v>
      </c>
    </row>
    <row r="310" spans="1:9" x14ac:dyDescent="0.25">
      <c r="A310" s="19">
        <v>43593</v>
      </c>
      <c r="B310" t="s">
        <v>56</v>
      </c>
      <c r="C310" t="s">
        <v>57</v>
      </c>
      <c r="D310">
        <v>50.617853889999999</v>
      </c>
      <c r="E310">
        <v>50.964259890000001</v>
      </c>
      <c r="F310">
        <v>-0.67969999999999997</v>
      </c>
      <c r="G310">
        <v>-0.34640599999999999</v>
      </c>
      <c r="H310">
        <v>7984.31</v>
      </c>
      <c r="I310">
        <v>404148485.13890398</v>
      </c>
    </row>
    <row r="311" spans="1:9" x14ac:dyDescent="0.25">
      <c r="A311" s="19">
        <v>43592</v>
      </c>
      <c r="B311" t="s">
        <v>56</v>
      </c>
      <c r="C311" t="s">
        <v>57</v>
      </c>
      <c r="D311">
        <v>50.964260250000002</v>
      </c>
      <c r="E311">
        <v>54.04920225</v>
      </c>
      <c r="F311">
        <v>-5.7076599999999997</v>
      </c>
      <c r="G311">
        <v>-3.0849419999999999</v>
      </c>
      <c r="H311">
        <v>7984.31</v>
      </c>
      <c r="I311">
        <v>406914299.86389601</v>
      </c>
    </row>
    <row r="312" spans="1:9" x14ac:dyDescent="0.25">
      <c r="A312" s="19">
        <v>43591</v>
      </c>
      <c r="B312" t="s">
        <v>56</v>
      </c>
      <c r="C312" t="s">
        <v>57</v>
      </c>
      <c r="D312">
        <v>54.049202059999999</v>
      </c>
      <c r="E312">
        <v>55.926693059999998</v>
      </c>
      <c r="F312">
        <v>-3.3570600000000002</v>
      </c>
      <c r="G312">
        <v>-1.877491</v>
      </c>
      <c r="H312">
        <v>7984.31</v>
      </c>
      <c r="I312">
        <v>431545422.352072</v>
      </c>
    </row>
    <row r="313" spans="1:9" x14ac:dyDescent="0.25">
      <c r="A313" s="19">
        <v>43588</v>
      </c>
      <c r="B313" t="s">
        <v>56</v>
      </c>
      <c r="C313" t="s">
        <v>57</v>
      </c>
      <c r="D313">
        <v>55.926693409999999</v>
      </c>
      <c r="E313">
        <v>54.553601409999999</v>
      </c>
      <c r="F313">
        <v>2.5169600000000001</v>
      </c>
      <c r="G313">
        <v>1.373092</v>
      </c>
      <c r="H313">
        <v>7984.31</v>
      </c>
      <c r="I313">
        <v>446535889.68031597</v>
      </c>
    </row>
    <row r="314" spans="1:9" x14ac:dyDescent="0.25">
      <c r="A314" s="19">
        <v>43587</v>
      </c>
      <c r="B314" t="s">
        <v>56</v>
      </c>
      <c r="C314" t="s">
        <v>57</v>
      </c>
      <c r="D314">
        <v>54.553601149999999</v>
      </c>
      <c r="E314">
        <v>54.433166149999998</v>
      </c>
      <c r="F314">
        <v>0.22125</v>
      </c>
      <c r="G314">
        <v>0.120435</v>
      </c>
      <c r="H314">
        <v>7984.31</v>
      </c>
      <c r="I314">
        <v>435572699.53715301</v>
      </c>
    </row>
    <row r="315" spans="1:9" x14ac:dyDescent="0.25">
      <c r="A315" s="19">
        <v>43586</v>
      </c>
      <c r="B315" t="s">
        <v>56</v>
      </c>
      <c r="C315" t="s">
        <v>57</v>
      </c>
      <c r="D315">
        <v>54.433166610000001</v>
      </c>
      <c r="E315">
        <v>55.754347610000003</v>
      </c>
      <c r="F315">
        <v>-2.36965</v>
      </c>
      <c r="G315">
        <v>-1.3211809999999999</v>
      </c>
      <c r="H315">
        <v>7984.31</v>
      </c>
      <c r="I315">
        <v>434611113.19638902</v>
      </c>
    </row>
    <row r="316" spans="1:9" x14ac:dyDescent="0.25">
      <c r="A316" s="19">
        <v>43585</v>
      </c>
      <c r="B316" t="s">
        <v>56</v>
      </c>
      <c r="C316" t="s">
        <v>57</v>
      </c>
      <c r="D316">
        <v>55.754347510000002</v>
      </c>
      <c r="E316">
        <v>55.663334509999999</v>
      </c>
      <c r="F316">
        <v>0.16350999999999999</v>
      </c>
      <c r="G316">
        <v>9.1012999999999997E-2</v>
      </c>
      <c r="H316">
        <v>7984.31</v>
      </c>
      <c r="I316">
        <v>445159827.10452503</v>
      </c>
    </row>
    <row r="317" spans="1:9" x14ac:dyDescent="0.25">
      <c r="A317" s="19">
        <v>43584</v>
      </c>
      <c r="B317" t="s">
        <v>56</v>
      </c>
      <c r="C317" t="s">
        <v>57</v>
      </c>
      <c r="D317">
        <v>55.663334720000002</v>
      </c>
      <c r="E317">
        <v>56.045722720000001</v>
      </c>
      <c r="F317">
        <v>-0.68228</v>
      </c>
      <c r="G317">
        <v>-0.38238800000000001</v>
      </c>
      <c r="H317">
        <v>7984.31</v>
      </c>
      <c r="I317">
        <v>444433153.04823899</v>
      </c>
    </row>
    <row r="318" spans="1:9" x14ac:dyDescent="0.25">
      <c r="A318" s="19">
        <v>43581</v>
      </c>
      <c r="B318" t="s">
        <v>56</v>
      </c>
      <c r="C318" t="s">
        <v>57</v>
      </c>
      <c r="D318">
        <v>56.045722859999998</v>
      </c>
      <c r="E318">
        <v>55.154894859999999</v>
      </c>
      <c r="F318">
        <v>1.61514</v>
      </c>
      <c r="G318">
        <v>0.89082799999999995</v>
      </c>
      <c r="H318">
        <v>7984.31</v>
      </c>
      <c r="I318">
        <v>447486257.35115802</v>
      </c>
    </row>
    <row r="319" spans="1:9" x14ac:dyDescent="0.25">
      <c r="A319" s="19">
        <v>43580</v>
      </c>
      <c r="B319" t="s">
        <v>56</v>
      </c>
      <c r="C319" t="s">
        <v>57</v>
      </c>
      <c r="D319">
        <v>55.15489522</v>
      </c>
      <c r="E319">
        <v>55.667254219999997</v>
      </c>
      <c r="F319">
        <v>-0.9204</v>
      </c>
      <c r="G319">
        <v>-0.51235900000000001</v>
      </c>
      <c r="H319">
        <v>7984.31</v>
      </c>
      <c r="I319">
        <v>440373615.98931199</v>
      </c>
    </row>
    <row r="320" spans="1:9" x14ac:dyDescent="0.25">
      <c r="A320" s="19">
        <v>43579</v>
      </c>
      <c r="B320" t="s">
        <v>56</v>
      </c>
      <c r="C320" t="s">
        <v>57</v>
      </c>
      <c r="D320">
        <v>55.667254659999998</v>
      </c>
      <c r="E320">
        <v>56.507393659999998</v>
      </c>
      <c r="F320">
        <v>-1.48678</v>
      </c>
      <c r="G320">
        <v>-0.84013899999999997</v>
      </c>
      <c r="H320">
        <v>7984.31</v>
      </c>
      <c r="I320">
        <v>444464451.05261999</v>
      </c>
    </row>
    <row r="321" spans="1:9" x14ac:dyDescent="0.25">
      <c r="A321" s="19">
        <v>43578</v>
      </c>
      <c r="B321" t="s">
        <v>56</v>
      </c>
      <c r="C321" t="s">
        <v>57</v>
      </c>
      <c r="D321">
        <v>56.507393489999998</v>
      </c>
      <c r="E321">
        <v>56.410739489999997</v>
      </c>
      <c r="F321">
        <v>0.17133999999999999</v>
      </c>
      <c r="G321">
        <v>9.6654000000000004E-2</v>
      </c>
      <c r="H321">
        <v>8134.31</v>
      </c>
      <c r="I321">
        <v>459648486.41746098</v>
      </c>
    </row>
    <row r="322" spans="1:9" x14ac:dyDescent="0.25">
      <c r="A322" s="19">
        <v>43577</v>
      </c>
      <c r="B322" t="s">
        <v>56</v>
      </c>
      <c r="C322" t="s">
        <v>57</v>
      </c>
      <c r="D322">
        <v>56.410739620000001</v>
      </c>
      <c r="E322">
        <v>55.938543619999997</v>
      </c>
      <c r="F322">
        <v>0.84413000000000005</v>
      </c>
      <c r="G322">
        <v>0.472196</v>
      </c>
      <c r="H322">
        <v>8134.31</v>
      </c>
      <c r="I322">
        <v>458862274.166143</v>
      </c>
    </row>
    <row r="323" spans="1:9" x14ac:dyDescent="0.25">
      <c r="A323" s="19">
        <v>43573</v>
      </c>
      <c r="B323" t="s">
        <v>56</v>
      </c>
      <c r="C323" t="s">
        <v>57</v>
      </c>
      <c r="D323">
        <v>55.938543520000003</v>
      </c>
      <c r="E323">
        <v>55.57338352</v>
      </c>
      <c r="F323">
        <v>0.65708</v>
      </c>
      <c r="G323">
        <v>0.36515999999999998</v>
      </c>
      <c r="H323">
        <v>8134.31</v>
      </c>
      <c r="I323">
        <v>455021286.12453997</v>
      </c>
    </row>
    <row r="324" spans="1:9" x14ac:dyDescent="0.25">
      <c r="A324" s="19">
        <v>43572</v>
      </c>
      <c r="B324" t="s">
        <v>56</v>
      </c>
      <c r="C324" t="s">
        <v>57</v>
      </c>
      <c r="D324">
        <v>55.573383499999998</v>
      </c>
      <c r="E324">
        <v>55.575604499999997</v>
      </c>
      <c r="F324">
        <v>-4.0000000000000001E-3</v>
      </c>
      <c r="G324">
        <v>-2.2209999999999999E-3</v>
      </c>
      <c r="H324">
        <v>8134.31</v>
      </c>
      <c r="I324">
        <v>452050962.41773403</v>
      </c>
    </row>
    <row r="325" spans="1:9" x14ac:dyDescent="0.25">
      <c r="A325" s="19">
        <v>43571</v>
      </c>
      <c r="B325" t="s">
        <v>56</v>
      </c>
      <c r="C325" t="s">
        <v>57</v>
      </c>
      <c r="D325">
        <v>55.575604749999997</v>
      </c>
      <c r="E325">
        <v>55.48733575</v>
      </c>
      <c r="F325">
        <v>0.15908</v>
      </c>
      <c r="G325">
        <v>8.8269E-2</v>
      </c>
      <c r="H325">
        <v>8434.31</v>
      </c>
      <c r="I325">
        <v>468741712.172158</v>
      </c>
    </row>
    <row r="326" spans="1:9" x14ac:dyDescent="0.25">
      <c r="A326" s="19">
        <v>43570</v>
      </c>
      <c r="B326" t="s">
        <v>56</v>
      </c>
      <c r="C326" t="s">
        <v>57</v>
      </c>
      <c r="D326">
        <v>55.48733549</v>
      </c>
      <c r="E326">
        <v>55.28313249</v>
      </c>
      <c r="F326">
        <v>0.36937999999999999</v>
      </c>
      <c r="G326">
        <v>0.204203</v>
      </c>
      <c r="H326">
        <v>8434.31</v>
      </c>
      <c r="I326">
        <v>467997222.134655</v>
      </c>
    </row>
    <row r="327" spans="1:9" x14ac:dyDescent="0.25">
      <c r="A327" s="19">
        <v>43567</v>
      </c>
      <c r="B327" t="s">
        <v>56</v>
      </c>
      <c r="C327" t="s">
        <v>57</v>
      </c>
      <c r="D327">
        <v>55.283132960000003</v>
      </c>
      <c r="E327">
        <v>53.887416960000003</v>
      </c>
      <c r="F327">
        <v>2.5900599999999998</v>
      </c>
      <c r="G327">
        <v>1.395716</v>
      </c>
      <c r="H327">
        <v>8434.31</v>
      </c>
      <c r="I327">
        <v>466274915.306458</v>
      </c>
    </row>
    <row r="328" spans="1:9" x14ac:dyDescent="0.25">
      <c r="A328" s="19">
        <v>43566</v>
      </c>
      <c r="B328" t="s">
        <v>56</v>
      </c>
      <c r="C328" t="s">
        <v>57</v>
      </c>
      <c r="D328">
        <v>53.887416880000004</v>
      </c>
      <c r="E328">
        <v>53.34589588</v>
      </c>
      <c r="F328">
        <v>1.01511</v>
      </c>
      <c r="G328">
        <v>0.54152100000000003</v>
      </c>
      <c r="H328">
        <v>8434.31</v>
      </c>
      <c r="I328">
        <v>454503017.40290201</v>
      </c>
    </row>
    <row r="329" spans="1:9" x14ac:dyDescent="0.25">
      <c r="A329" s="19">
        <v>43565</v>
      </c>
      <c r="B329" t="s">
        <v>56</v>
      </c>
      <c r="C329" t="s">
        <v>57</v>
      </c>
      <c r="D329">
        <v>53.345896119999999</v>
      </c>
      <c r="E329">
        <v>52.527828120000002</v>
      </c>
      <c r="F329">
        <v>1.5573999999999999</v>
      </c>
      <c r="G329">
        <v>0.81806800000000002</v>
      </c>
      <c r="H329">
        <v>8434.31</v>
      </c>
      <c r="I329">
        <v>449935665.06618798</v>
      </c>
    </row>
    <row r="330" spans="1:9" x14ac:dyDescent="0.25">
      <c r="A330" s="19">
        <v>43564</v>
      </c>
      <c r="B330" t="s">
        <v>56</v>
      </c>
      <c r="C330" t="s">
        <v>57</v>
      </c>
      <c r="D330">
        <v>52.52782861</v>
      </c>
      <c r="E330">
        <v>53.516080610000003</v>
      </c>
      <c r="F330">
        <v>-1.8466400000000001</v>
      </c>
      <c r="G330">
        <v>-0.98825200000000002</v>
      </c>
      <c r="H330">
        <v>8434.31</v>
      </c>
      <c r="I330">
        <v>443035832.54012299</v>
      </c>
    </row>
    <row r="331" spans="1:9" x14ac:dyDescent="0.25">
      <c r="A331" s="19">
        <v>43563</v>
      </c>
      <c r="B331" t="s">
        <v>56</v>
      </c>
      <c r="C331" t="s">
        <v>57</v>
      </c>
      <c r="D331">
        <v>53.516080799999997</v>
      </c>
      <c r="E331">
        <v>53.604877799999997</v>
      </c>
      <c r="F331">
        <v>-0.16564999999999999</v>
      </c>
      <c r="G331">
        <v>-8.8797000000000001E-2</v>
      </c>
      <c r="H331">
        <v>8434.31</v>
      </c>
      <c r="I331">
        <v>451371054.90400499</v>
      </c>
    </row>
    <row r="332" spans="1:9" x14ac:dyDescent="0.25">
      <c r="A332" s="19">
        <v>43560</v>
      </c>
      <c r="B332" t="s">
        <v>56</v>
      </c>
      <c r="C332" t="s">
        <v>57</v>
      </c>
      <c r="D332">
        <v>53.60487741</v>
      </c>
      <c r="E332">
        <v>53.029281410000003</v>
      </c>
      <c r="F332">
        <v>1.0854299999999999</v>
      </c>
      <c r="G332">
        <v>0.575596</v>
      </c>
      <c r="H332">
        <v>8434.31</v>
      </c>
      <c r="I332">
        <v>452119992.77330399</v>
      </c>
    </row>
    <row r="333" spans="1:9" x14ac:dyDescent="0.25">
      <c r="A333" s="19">
        <v>43559</v>
      </c>
      <c r="B333" t="s">
        <v>56</v>
      </c>
      <c r="C333" t="s">
        <v>57</v>
      </c>
      <c r="D333">
        <v>53.029281789999999</v>
      </c>
      <c r="E333">
        <v>52.861740789999999</v>
      </c>
      <c r="F333">
        <v>0.31694</v>
      </c>
      <c r="G333">
        <v>0.167541</v>
      </c>
      <c r="H333">
        <v>8434.31</v>
      </c>
      <c r="I333">
        <v>447265242.60636902</v>
      </c>
    </row>
    <row r="334" spans="1:9" x14ac:dyDescent="0.25">
      <c r="A334" s="19">
        <v>43558</v>
      </c>
      <c r="B334" t="s">
        <v>56</v>
      </c>
      <c r="C334" t="s">
        <v>57</v>
      </c>
      <c r="D334">
        <v>52.861740930000003</v>
      </c>
      <c r="E334">
        <v>52.810987930000003</v>
      </c>
      <c r="F334">
        <v>9.6100000000000005E-2</v>
      </c>
      <c r="G334">
        <v>5.0753E-2</v>
      </c>
      <c r="H334">
        <v>8434.31</v>
      </c>
      <c r="I334">
        <v>445852151.55808502</v>
      </c>
    </row>
    <row r="335" spans="1:9" x14ac:dyDescent="0.25">
      <c r="A335" s="19">
        <v>43557</v>
      </c>
      <c r="B335" t="s">
        <v>56</v>
      </c>
      <c r="C335" t="s">
        <v>57</v>
      </c>
      <c r="D335">
        <v>52.810987869999998</v>
      </c>
      <c r="E335">
        <v>52.894488870000004</v>
      </c>
      <c r="F335">
        <v>-0.15786</v>
      </c>
      <c r="G335">
        <v>-8.3501000000000006E-2</v>
      </c>
      <c r="H335">
        <v>8434.31</v>
      </c>
      <c r="I335">
        <v>445424084.66885602</v>
      </c>
    </row>
    <row r="336" spans="1:9" x14ac:dyDescent="0.25">
      <c r="A336" s="19">
        <v>43556</v>
      </c>
      <c r="B336" t="s">
        <v>56</v>
      </c>
      <c r="C336" t="s">
        <v>57</v>
      </c>
      <c r="D336">
        <v>52.894488369999998</v>
      </c>
      <c r="E336">
        <v>52.310790369999999</v>
      </c>
      <c r="F336">
        <v>1.1158300000000001</v>
      </c>
      <c r="G336">
        <v>0.58369800000000005</v>
      </c>
      <c r="H336">
        <v>8434.31</v>
      </c>
      <c r="I336">
        <v>446128353.520509</v>
      </c>
    </row>
    <row r="337" spans="1:9" x14ac:dyDescent="0.25">
      <c r="A337" s="19">
        <v>43553</v>
      </c>
      <c r="B337" t="s">
        <v>56</v>
      </c>
      <c r="C337" t="s">
        <v>57</v>
      </c>
      <c r="D337">
        <v>52.310790859999997</v>
      </c>
      <c r="E337">
        <v>51.736870860000003</v>
      </c>
      <c r="F337">
        <v>1.10931</v>
      </c>
      <c r="G337">
        <v>0.57391999999999999</v>
      </c>
      <c r="H337">
        <v>8434.31</v>
      </c>
      <c r="I337">
        <v>441205269.526034</v>
      </c>
    </row>
    <row r="338" spans="1:9" x14ac:dyDescent="0.25">
      <c r="A338" s="19">
        <v>43552</v>
      </c>
      <c r="B338" t="s">
        <v>56</v>
      </c>
      <c r="C338" t="s">
        <v>57</v>
      </c>
      <c r="D338">
        <v>51.736870430000003</v>
      </c>
      <c r="E338">
        <v>50.942589429999998</v>
      </c>
      <c r="F338">
        <v>1.5591699999999999</v>
      </c>
      <c r="G338">
        <v>0.79428100000000001</v>
      </c>
      <c r="H338">
        <v>8434.31</v>
      </c>
      <c r="I338">
        <v>436364648.42584199</v>
      </c>
    </row>
    <row r="339" spans="1:9" x14ac:dyDescent="0.25">
      <c r="A339" s="19">
        <v>43551</v>
      </c>
      <c r="B339" t="s">
        <v>56</v>
      </c>
      <c r="C339" t="s">
        <v>57</v>
      </c>
      <c r="D339">
        <v>50.942589730000002</v>
      </c>
      <c r="E339">
        <v>51.424105730000001</v>
      </c>
      <c r="F339">
        <v>-0.93635999999999997</v>
      </c>
      <c r="G339">
        <v>-0.481516</v>
      </c>
      <c r="H339">
        <v>8434.31</v>
      </c>
      <c r="I339">
        <v>429665441.15786701</v>
      </c>
    </row>
    <row r="340" spans="1:9" x14ac:dyDescent="0.25">
      <c r="A340" s="19">
        <v>43550</v>
      </c>
      <c r="B340" t="s">
        <v>56</v>
      </c>
      <c r="C340" t="s">
        <v>57</v>
      </c>
      <c r="D340">
        <v>51.424105320000002</v>
      </c>
      <c r="E340">
        <v>50.216874320000002</v>
      </c>
      <c r="F340">
        <v>2.4040300000000001</v>
      </c>
      <c r="G340">
        <v>1.2072309999999999</v>
      </c>
      <c r="H340">
        <v>8384.31</v>
      </c>
      <c r="I340">
        <v>431155486.20321298</v>
      </c>
    </row>
    <row r="341" spans="1:9" x14ac:dyDescent="0.25">
      <c r="A341" s="19">
        <v>43549</v>
      </c>
      <c r="B341" t="s">
        <v>56</v>
      </c>
      <c r="C341" t="s">
        <v>57</v>
      </c>
      <c r="D341">
        <v>50.216874609999998</v>
      </c>
      <c r="E341">
        <v>50.378302609999999</v>
      </c>
      <c r="F341">
        <v>-0.32042999999999999</v>
      </c>
      <c r="G341">
        <v>-0.16142799999999999</v>
      </c>
      <c r="H341">
        <v>8384.31</v>
      </c>
      <c r="I341">
        <v>421033693.310745</v>
      </c>
    </row>
    <row r="342" spans="1:9" x14ac:dyDescent="0.25">
      <c r="A342" s="19">
        <v>43546</v>
      </c>
      <c r="B342" t="s">
        <v>56</v>
      </c>
      <c r="C342" t="s">
        <v>57</v>
      </c>
      <c r="D342">
        <v>50.378302359999999</v>
      </c>
      <c r="E342">
        <v>53.155977360000001</v>
      </c>
      <c r="F342">
        <v>-5.2255200000000004</v>
      </c>
      <c r="G342">
        <v>-2.7776749999999999</v>
      </c>
      <c r="H342">
        <v>8384.31</v>
      </c>
      <c r="I342">
        <v>422387153.12506402</v>
      </c>
    </row>
    <row r="343" spans="1:9" x14ac:dyDescent="0.25">
      <c r="A343" s="19">
        <v>43545</v>
      </c>
      <c r="B343" t="s">
        <v>56</v>
      </c>
      <c r="C343" t="s">
        <v>57</v>
      </c>
      <c r="D343">
        <v>53.155977729999996</v>
      </c>
      <c r="E343">
        <v>52.741037730000002</v>
      </c>
      <c r="F343">
        <v>0.78674999999999995</v>
      </c>
      <c r="G343">
        <v>0.41493999999999998</v>
      </c>
      <c r="H343">
        <v>8384.31</v>
      </c>
      <c r="I343">
        <v>445676036.17348301</v>
      </c>
    </row>
    <row r="344" spans="1:9" x14ac:dyDescent="0.25">
      <c r="A344" s="19">
        <v>43544</v>
      </c>
      <c r="B344" t="s">
        <v>56</v>
      </c>
      <c r="C344" t="s">
        <v>57</v>
      </c>
      <c r="D344">
        <v>52.741037630000001</v>
      </c>
      <c r="E344">
        <v>53.096195629999997</v>
      </c>
      <c r="F344">
        <v>-0.66890000000000005</v>
      </c>
      <c r="G344">
        <v>-0.35515799999999997</v>
      </c>
      <c r="H344">
        <v>8384.31</v>
      </c>
      <c r="I344">
        <v>442197050.98847198</v>
      </c>
    </row>
    <row r="345" spans="1:9" x14ac:dyDescent="0.25">
      <c r="A345" s="19">
        <v>43543</v>
      </c>
      <c r="B345" t="s">
        <v>56</v>
      </c>
      <c r="C345" t="s">
        <v>57</v>
      </c>
      <c r="D345">
        <v>53.096195299999998</v>
      </c>
      <c r="E345">
        <v>53.277426300000002</v>
      </c>
      <c r="F345">
        <v>-0.34016000000000002</v>
      </c>
      <c r="G345">
        <v>-0.181231</v>
      </c>
      <c r="H345">
        <v>8384.31</v>
      </c>
      <c r="I345">
        <v>445174801.92715698</v>
      </c>
    </row>
    <row r="346" spans="1:9" x14ac:dyDescent="0.25">
      <c r="A346" s="19">
        <v>43542</v>
      </c>
      <c r="B346" t="s">
        <v>56</v>
      </c>
      <c r="C346" t="s">
        <v>57</v>
      </c>
      <c r="D346">
        <v>53.277426319999996</v>
      </c>
      <c r="E346">
        <v>53.503183319999998</v>
      </c>
      <c r="F346">
        <v>-0.42194999999999999</v>
      </c>
      <c r="G346">
        <v>-0.22575700000000001</v>
      </c>
      <c r="H346">
        <v>8384.31</v>
      </c>
      <c r="I346">
        <v>446694298.43676001</v>
      </c>
    </row>
    <row r="347" spans="1:9" x14ac:dyDescent="0.25">
      <c r="A347" s="19">
        <v>43539</v>
      </c>
      <c r="B347" t="s">
        <v>56</v>
      </c>
      <c r="C347" t="s">
        <v>57</v>
      </c>
      <c r="D347">
        <v>53.50318369</v>
      </c>
      <c r="E347">
        <v>52.726880690000002</v>
      </c>
      <c r="F347">
        <v>1.47231</v>
      </c>
      <c r="G347">
        <v>0.77630299999999997</v>
      </c>
      <c r="H347">
        <v>8384.31</v>
      </c>
      <c r="I347">
        <v>448587117.534352</v>
      </c>
    </row>
    <row r="348" spans="1:9" x14ac:dyDescent="0.25">
      <c r="A348" s="19">
        <v>43538</v>
      </c>
      <c r="B348" t="s">
        <v>56</v>
      </c>
      <c r="C348" t="s">
        <v>57</v>
      </c>
      <c r="D348">
        <v>52.726880909999998</v>
      </c>
      <c r="E348">
        <v>52.471380910000001</v>
      </c>
      <c r="F348">
        <v>0.48692999999999997</v>
      </c>
      <c r="G348">
        <v>0.2555</v>
      </c>
      <c r="H348">
        <v>8384.31</v>
      </c>
      <c r="I348">
        <v>442078356.70187902</v>
      </c>
    </row>
    <row r="349" spans="1:9" x14ac:dyDescent="0.25">
      <c r="A349" s="19">
        <v>43537</v>
      </c>
      <c r="B349" t="s">
        <v>56</v>
      </c>
      <c r="C349" t="s">
        <v>57</v>
      </c>
      <c r="D349">
        <v>52.471380590000003</v>
      </c>
      <c r="E349">
        <v>52.077377589999998</v>
      </c>
      <c r="F349">
        <v>0.75656999999999996</v>
      </c>
      <c r="G349">
        <v>0.39400299999999999</v>
      </c>
      <c r="H349">
        <v>8384.31</v>
      </c>
      <c r="I349">
        <v>439936163.580401</v>
      </c>
    </row>
    <row r="350" spans="1:9" x14ac:dyDescent="0.25">
      <c r="A350" s="19">
        <v>43536</v>
      </c>
      <c r="B350" t="s">
        <v>56</v>
      </c>
      <c r="C350" t="s">
        <v>57</v>
      </c>
      <c r="D350">
        <v>52.07737805</v>
      </c>
      <c r="E350">
        <v>51.563403049999998</v>
      </c>
      <c r="F350">
        <v>0.99678</v>
      </c>
      <c r="G350">
        <v>0.51397499999999996</v>
      </c>
      <c r="H350">
        <v>8384.31</v>
      </c>
      <c r="I350">
        <v>436632725.32626098</v>
      </c>
    </row>
    <row r="351" spans="1:9" x14ac:dyDescent="0.25">
      <c r="A351" s="19">
        <v>43535</v>
      </c>
      <c r="B351" t="s">
        <v>56</v>
      </c>
      <c r="C351" t="s">
        <v>57</v>
      </c>
      <c r="D351">
        <v>51.56340333</v>
      </c>
      <c r="E351">
        <v>49.777672330000001</v>
      </c>
      <c r="F351">
        <v>3.5874100000000002</v>
      </c>
      <c r="G351">
        <v>1.785731</v>
      </c>
      <c r="H351">
        <v>8384.31</v>
      </c>
      <c r="I351">
        <v>432323403.48354203</v>
      </c>
    </row>
    <row r="352" spans="1:9" x14ac:dyDescent="0.25">
      <c r="A352" s="19">
        <v>43532</v>
      </c>
      <c r="B352" t="s">
        <v>56</v>
      </c>
      <c r="C352" t="s">
        <v>57</v>
      </c>
      <c r="D352">
        <v>49.77767266</v>
      </c>
      <c r="E352">
        <v>49.858989659999999</v>
      </c>
      <c r="F352">
        <v>-0.16309000000000001</v>
      </c>
      <c r="G352">
        <v>-8.1317E-2</v>
      </c>
      <c r="H352">
        <v>8384.31</v>
      </c>
      <c r="I352">
        <v>417351289.32694602</v>
      </c>
    </row>
    <row r="353" spans="1:9" x14ac:dyDescent="0.25">
      <c r="A353" s="19">
        <v>43531</v>
      </c>
      <c r="B353" t="s">
        <v>56</v>
      </c>
      <c r="C353" t="s">
        <v>57</v>
      </c>
      <c r="D353">
        <v>49.858989459999997</v>
      </c>
      <c r="E353">
        <v>50.595338460000001</v>
      </c>
      <c r="F353">
        <v>-1.4553700000000001</v>
      </c>
      <c r="G353">
        <v>-0.73634900000000003</v>
      </c>
      <c r="H353">
        <v>8384.31</v>
      </c>
      <c r="I353">
        <v>418033074.34240401</v>
      </c>
    </row>
    <row r="354" spans="1:9" x14ac:dyDescent="0.25">
      <c r="A354" s="19">
        <v>43530</v>
      </c>
      <c r="B354" t="s">
        <v>56</v>
      </c>
      <c r="C354" t="s">
        <v>57</v>
      </c>
      <c r="D354">
        <v>50.59533836</v>
      </c>
      <c r="E354">
        <v>51.37334036</v>
      </c>
      <c r="F354">
        <v>-1.51441</v>
      </c>
      <c r="G354">
        <v>-0.77800199999999997</v>
      </c>
      <c r="H354">
        <v>8384.31</v>
      </c>
      <c r="I354">
        <v>424206849.57911599</v>
      </c>
    </row>
    <row r="355" spans="1:9" x14ac:dyDescent="0.25">
      <c r="A355" s="19">
        <v>43529</v>
      </c>
      <c r="B355" t="s">
        <v>56</v>
      </c>
      <c r="C355" t="s">
        <v>57</v>
      </c>
      <c r="D355">
        <v>51.373340349999999</v>
      </c>
      <c r="E355">
        <v>51.702169349999998</v>
      </c>
      <c r="F355">
        <v>-0.63600999999999996</v>
      </c>
      <c r="G355">
        <v>-0.32882899999999998</v>
      </c>
      <c r="H355">
        <v>8384.31</v>
      </c>
      <c r="I355">
        <v>430729857.109887</v>
      </c>
    </row>
    <row r="356" spans="1:9" x14ac:dyDescent="0.25">
      <c r="A356" s="19">
        <v>43528</v>
      </c>
      <c r="B356" t="s">
        <v>56</v>
      </c>
      <c r="C356" t="s">
        <v>57</v>
      </c>
      <c r="D356">
        <v>51.702169789999999</v>
      </c>
      <c r="E356">
        <v>52.294059789999999</v>
      </c>
      <c r="F356">
        <v>-1.13185</v>
      </c>
      <c r="G356">
        <v>-0.59189000000000003</v>
      </c>
      <c r="H356">
        <v>8384.31</v>
      </c>
      <c r="I356">
        <v>433486864.08548498</v>
      </c>
    </row>
    <row r="357" spans="1:9" x14ac:dyDescent="0.25">
      <c r="A357" s="19">
        <v>43525</v>
      </c>
      <c r="B357" t="s">
        <v>56</v>
      </c>
      <c r="C357" t="s">
        <v>57</v>
      </c>
      <c r="D357">
        <v>52.294059300000001</v>
      </c>
      <c r="E357">
        <v>51.201251300000003</v>
      </c>
      <c r="F357">
        <v>2.1343399999999999</v>
      </c>
      <c r="G357">
        <v>1.092808</v>
      </c>
      <c r="H357">
        <v>8384.31</v>
      </c>
      <c r="I357">
        <v>438449447.44740498</v>
      </c>
    </row>
    <row r="358" spans="1:9" x14ac:dyDescent="0.25">
      <c r="A358" s="19">
        <v>43524</v>
      </c>
      <c r="B358" t="s">
        <v>56</v>
      </c>
      <c r="C358" t="s">
        <v>57</v>
      </c>
      <c r="D358">
        <v>51.201251329999998</v>
      </c>
      <c r="E358">
        <v>51.043733330000002</v>
      </c>
      <c r="F358">
        <v>0.30858999999999998</v>
      </c>
      <c r="G358">
        <v>0.15751799999999999</v>
      </c>
      <c r="H358">
        <v>8384.31</v>
      </c>
      <c r="I358">
        <v>429287009.93487799</v>
      </c>
    </row>
    <row r="359" spans="1:9" x14ac:dyDescent="0.25">
      <c r="A359" s="19">
        <v>43523</v>
      </c>
      <c r="B359" t="s">
        <v>56</v>
      </c>
      <c r="C359" t="s">
        <v>57</v>
      </c>
      <c r="D359">
        <v>51.043732949999999</v>
      </c>
      <c r="E359">
        <v>50.965909949999997</v>
      </c>
      <c r="F359">
        <v>0.1527</v>
      </c>
      <c r="G359">
        <v>7.7823000000000003E-2</v>
      </c>
      <c r="H359">
        <v>8384.31</v>
      </c>
      <c r="I359">
        <v>427966327.47881502</v>
      </c>
    </row>
    <row r="360" spans="1:9" x14ac:dyDescent="0.25">
      <c r="A360" s="19">
        <v>43522</v>
      </c>
      <c r="B360" t="s">
        <v>56</v>
      </c>
      <c r="C360" t="s">
        <v>57</v>
      </c>
      <c r="D360">
        <v>50.965910170000001</v>
      </c>
      <c r="E360">
        <v>51.268113169999999</v>
      </c>
      <c r="F360">
        <v>-0.58945999999999998</v>
      </c>
      <c r="G360">
        <v>-0.302203</v>
      </c>
      <c r="H360">
        <v>8384.31</v>
      </c>
      <c r="I360">
        <v>427313837.39970201</v>
      </c>
    </row>
    <row r="361" spans="1:9" x14ac:dyDescent="0.25">
      <c r="A361" s="19">
        <v>43521</v>
      </c>
      <c r="B361" t="s">
        <v>56</v>
      </c>
      <c r="C361" t="s">
        <v>57</v>
      </c>
      <c r="D361">
        <v>51.268113390000003</v>
      </c>
      <c r="E361">
        <v>51.83956139</v>
      </c>
      <c r="F361">
        <v>-1.1023400000000001</v>
      </c>
      <c r="G361">
        <v>-0.57144799999999996</v>
      </c>
      <c r="H361">
        <v>8384.31</v>
      </c>
      <c r="I361">
        <v>429847601.97257</v>
      </c>
    </row>
    <row r="362" spans="1:9" x14ac:dyDescent="0.25">
      <c r="A362" s="19">
        <v>43518</v>
      </c>
      <c r="B362" t="s">
        <v>56</v>
      </c>
      <c r="C362" t="s">
        <v>57</v>
      </c>
      <c r="D362">
        <v>51.839561019999998</v>
      </c>
      <c r="E362">
        <v>50.794733020000002</v>
      </c>
      <c r="F362">
        <v>2.0569600000000001</v>
      </c>
      <c r="G362">
        <v>1.0448280000000001</v>
      </c>
      <c r="H362">
        <v>8384.31</v>
      </c>
      <c r="I362">
        <v>434638794.33691299</v>
      </c>
    </row>
    <row r="363" spans="1:9" x14ac:dyDescent="0.25">
      <c r="A363" s="19">
        <v>43517</v>
      </c>
      <c r="B363" t="s">
        <v>56</v>
      </c>
      <c r="C363" t="s">
        <v>57</v>
      </c>
      <c r="D363">
        <v>50.794733139999998</v>
      </c>
      <c r="E363">
        <v>51.267461140000002</v>
      </c>
      <c r="F363">
        <v>-0.92208000000000001</v>
      </c>
      <c r="G363">
        <v>-0.47272799999999998</v>
      </c>
      <c r="H363">
        <v>8384.31</v>
      </c>
      <c r="I363">
        <v>425878636.628833</v>
      </c>
    </row>
    <row r="364" spans="1:9" x14ac:dyDescent="0.25">
      <c r="A364" s="19">
        <v>43516</v>
      </c>
      <c r="B364" t="s">
        <v>56</v>
      </c>
      <c r="C364" t="s">
        <v>57</v>
      </c>
      <c r="D364">
        <v>51.26746163</v>
      </c>
      <c r="E364">
        <v>50.212721629999997</v>
      </c>
      <c r="F364">
        <v>2.1005400000000001</v>
      </c>
      <c r="G364">
        <v>1.05474</v>
      </c>
      <c r="H364">
        <v>8384.31</v>
      </c>
      <c r="I364">
        <v>429842137.41663998</v>
      </c>
    </row>
    <row r="365" spans="1:9" x14ac:dyDescent="0.25">
      <c r="A365" s="19">
        <v>43515</v>
      </c>
      <c r="B365" t="s">
        <v>56</v>
      </c>
      <c r="C365" t="s">
        <v>57</v>
      </c>
      <c r="D365">
        <v>50.212721620000003</v>
      </c>
      <c r="E365">
        <v>50.212910620000002</v>
      </c>
      <c r="F365">
        <v>-3.8000000000000002E-4</v>
      </c>
      <c r="G365">
        <v>-1.8900000000000001E-4</v>
      </c>
      <c r="H365">
        <v>8384.31</v>
      </c>
      <c r="I365">
        <v>420998873.36761701</v>
      </c>
    </row>
    <row r="366" spans="1:9" x14ac:dyDescent="0.25">
      <c r="A366" s="19">
        <v>43511</v>
      </c>
      <c r="B366" t="s">
        <v>56</v>
      </c>
      <c r="C366" t="s">
        <v>57</v>
      </c>
      <c r="D366">
        <v>50.212910749999999</v>
      </c>
      <c r="E366">
        <v>49.353780749999999</v>
      </c>
      <c r="F366">
        <v>1.7407600000000001</v>
      </c>
      <c r="G366">
        <v>0.85912999999999995</v>
      </c>
      <c r="H366">
        <v>8384.31</v>
      </c>
      <c r="I366">
        <v>421000459.0916</v>
      </c>
    </row>
    <row r="367" spans="1:9" x14ac:dyDescent="0.25">
      <c r="A367" s="19">
        <v>43510</v>
      </c>
      <c r="B367" t="s">
        <v>56</v>
      </c>
      <c r="C367" t="s">
        <v>57</v>
      </c>
      <c r="D367">
        <v>49.353780540000002</v>
      </c>
      <c r="E367">
        <v>49.729815539999997</v>
      </c>
      <c r="F367">
        <v>-0.75616000000000005</v>
      </c>
      <c r="G367">
        <v>-0.37603500000000001</v>
      </c>
      <c r="H367">
        <v>8384.31</v>
      </c>
      <c r="I367">
        <v>413797247.65798497</v>
      </c>
    </row>
    <row r="368" spans="1:9" x14ac:dyDescent="0.25">
      <c r="A368" s="19">
        <v>43509</v>
      </c>
      <c r="B368" t="s">
        <v>56</v>
      </c>
      <c r="C368" t="s">
        <v>57</v>
      </c>
      <c r="D368">
        <v>49.729815160000001</v>
      </c>
      <c r="E368">
        <v>49.657819160000003</v>
      </c>
      <c r="F368">
        <v>0.14498</v>
      </c>
      <c r="G368">
        <v>7.1996000000000004E-2</v>
      </c>
      <c r="H368">
        <v>8384.31</v>
      </c>
      <c r="I368">
        <v>416950037.35469401</v>
      </c>
    </row>
    <row r="369" spans="1:9" x14ac:dyDescent="0.25">
      <c r="A369" s="19">
        <v>43508</v>
      </c>
      <c r="B369" t="s">
        <v>56</v>
      </c>
      <c r="C369" t="s">
        <v>57</v>
      </c>
      <c r="D369">
        <v>49.657819199999999</v>
      </c>
      <c r="E369">
        <v>49.2706692</v>
      </c>
      <c r="F369">
        <v>0.78576000000000001</v>
      </c>
      <c r="G369">
        <v>0.38714999999999999</v>
      </c>
      <c r="H369">
        <v>8384.31</v>
      </c>
      <c r="I369">
        <v>416346401.123294</v>
      </c>
    </row>
    <row r="370" spans="1:9" x14ac:dyDescent="0.25">
      <c r="A370" s="19">
        <v>43507</v>
      </c>
      <c r="B370" t="s">
        <v>56</v>
      </c>
      <c r="C370" t="s">
        <v>57</v>
      </c>
      <c r="D370">
        <v>49.270669050000002</v>
      </c>
      <c r="E370">
        <v>49.081841050000001</v>
      </c>
      <c r="F370">
        <v>0.38472000000000001</v>
      </c>
      <c r="G370">
        <v>0.188828</v>
      </c>
      <c r="H370">
        <v>8384.31</v>
      </c>
      <c r="I370">
        <v>413100415.41059798</v>
      </c>
    </row>
    <row r="371" spans="1:9" x14ac:dyDescent="0.25">
      <c r="A371" s="19">
        <v>43504</v>
      </c>
      <c r="B371" t="s">
        <v>56</v>
      </c>
      <c r="C371" t="s">
        <v>57</v>
      </c>
      <c r="D371">
        <v>49.081841140000002</v>
      </c>
      <c r="E371">
        <v>48.605559139999997</v>
      </c>
      <c r="F371">
        <v>0.97989000000000004</v>
      </c>
      <c r="G371">
        <v>0.47628199999999998</v>
      </c>
      <c r="H371">
        <v>8384.31</v>
      </c>
      <c r="I371">
        <v>411517224.242989</v>
      </c>
    </row>
    <row r="372" spans="1:9" x14ac:dyDescent="0.25">
      <c r="A372" s="19">
        <v>43503</v>
      </c>
      <c r="B372" t="s">
        <v>56</v>
      </c>
      <c r="C372" t="s">
        <v>57</v>
      </c>
      <c r="D372">
        <v>48.60555944</v>
      </c>
      <c r="E372">
        <v>49.479754440000001</v>
      </c>
      <c r="F372">
        <v>-1.76677</v>
      </c>
      <c r="G372">
        <v>-0.87419500000000006</v>
      </c>
      <c r="H372">
        <v>8384.31</v>
      </c>
      <c r="I372">
        <v>407523932.25170797</v>
      </c>
    </row>
    <row r="373" spans="1:9" x14ac:dyDescent="0.25">
      <c r="A373" s="19">
        <v>43502</v>
      </c>
      <c r="B373" t="s">
        <v>56</v>
      </c>
      <c r="C373" t="s">
        <v>57</v>
      </c>
      <c r="D373">
        <v>49.4797546</v>
      </c>
      <c r="E373">
        <v>49.261743600000003</v>
      </c>
      <c r="F373">
        <v>0.44256000000000001</v>
      </c>
      <c r="G373">
        <v>0.21801100000000001</v>
      </c>
      <c r="H373">
        <v>8384.31</v>
      </c>
      <c r="I373">
        <v>414853452.851062</v>
      </c>
    </row>
    <row r="374" spans="1:9" x14ac:dyDescent="0.25">
      <c r="A374" s="19">
        <v>43501</v>
      </c>
      <c r="B374" t="s">
        <v>56</v>
      </c>
      <c r="C374" t="s">
        <v>57</v>
      </c>
      <c r="D374">
        <v>49.26174366</v>
      </c>
      <c r="E374">
        <v>49.165317659999999</v>
      </c>
      <c r="F374">
        <v>0.19613</v>
      </c>
      <c r="G374">
        <v>9.6425999999999998E-2</v>
      </c>
      <c r="H374">
        <v>8384.31</v>
      </c>
      <c r="I374">
        <v>413025582.20074302</v>
      </c>
    </row>
    <row r="375" spans="1:9" x14ac:dyDescent="0.25">
      <c r="A375" s="19">
        <v>43500</v>
      </c>
      <c r="B375" t="s">
        <v>56</v>
      </c>
      <c r="C375" t="s">
        <v>57</v>
      </c>
      <c r="D375">
        <v>49.165317170000002</v>
      </c>
      <c r="E375">
        <v>48.51121517</v>
      </c>
      <c r="F375">
        <v>1.3483499999999999</v>
      </c>
      <c r="G375">
        <v>0.65410199999999996</v>
      </c>
      <c r="H375">
        <v>8134.31</v>
      </c>
      <c r="I375">
        <v>399925783.61315101</v>
      </c>
    </row>
    <row r="376" spans="1:9" x14ac:dyDescent="0.25">
      <c r="A376" s="19">
        <v>43497</v>
      </c>
      <c r="B376" t="s">
        <v>56</v>
      </c>
      <c r="C376" t="s">
        <v>57</v>
      </c>
      <c r="D376">
        <v>48.511214879999997</v>
      </c>
      <c r="E376">
        <v>48.254386879999998</v>
      </c>
      <c r="F376">
        <v>0.53224000000000005</v>
      </c>
      <c r="G376">
        <v>0.256828</v>
      </c>
      <c r="H376">
        <v>8134.31</v>
      </c>
      <c r="I376">
        <v>394605114.77688801</v>
      </c>
    </row>
    <row r="377" spans="1:9" x14ac:dyDescent="0.25">
      <c r="A377" s="19">
        <v>43496</v>
      </c>
      <c r="B377" t="s">
        <v>56</v>
      </c>
      <c r="C377" t="s">
        <v>57</v>
      </c>
      <c r="D377">
        <v>48.254386760000003</v>
      </c>
      <c r="E377">
        <v>47.321247759999999</v>
      </c>
      <c r="F377">
        <v>1.9719199999999999</v>
      </c>
      <c r="G377">
        <v>0.93313900000000005</v>
      </c>
      <c r="H377">
        <v>8134.31</v>
      </c>
      <c r="I377">
        <v>392515996.00257498</v>
      </c>
    </row>
    <row r="378" spans="1:9" x14ac:dyDescent="0.25">
      <c r="A378" s="19">
        <v>43495</v>
      </c>
      <c r="B378" t="s">
        <v>56</v>
      </c>
      <c r="C378" t="s">
        <v>57</v>
      </c>
      <c r="D378">
        <v>47.321247530000001</v>
      </c>
      <c r="E378">
        <v>46.418118530000001</v>
      </c>
      <c r="F378">
        <v>1.94564</v>
      </c>
      <c r="G378">
        <v>0.90312899999999996</v>
      </c>
      <c r="H378">
        <v>8134.31</v>
      </c>
      <c r="I378">
        <v>384925555.03201097</v>
      </c>
    </row>
    <row r="379" spans="1:9" x14ac:dyDescent="0.25">
      <c r="A379" s="19">
        <v>43494</v>
      </c>
      <c r="B379" t="s">
        <v>56</v>
      </c>
      <c r="C379" t="s">
        <v>57</v>
      </c>
      <c r="D379">
        <v>46.418118040000003</v>
      </c>
      <c r="E379">
        <v>46.15346804</v>
      </c>
      <c r="F379">
        <v>0.57340999999999998</v>
      </c>
      <c r="G379">
        <v>0.26465</v>
      </c>
      <c r="H379">
        <v>8134.31</v>
      </c>
      <c r="I379">
        <v>377579222.49959803</v>
      </c>
    </row>
    <row r="380" spans="1:9" x14ac:dyDescent="0.25">
      <c r="A380" s="19">
        <v>43493</v>
      </c>
      <c r="B380" t="s">
        <v>56</v>
      </c>
      <c r="C380" t="s">
        <v>57</v>
      </c>
      <c r="D380">
        <v>46.153468480000001</v>
      </c>
      <c r="E380">
        <v>47.12554248</v>
      </c>
      <c r="F380">
        <v>-2.0627300000000002</v>
      </c>
      <c r="G380">
        <v>-0.97207399999999999</v>
      </c>
      <c r="H380">
        <v>8134.31</v>
      </c>
      <c r="I380">
        <v>375426481.731143</v>
      </c>
    </row>
    <row r="381" spans="1:9" x14ac:dyDescent="0.25">
      <c r="A381" s="19">
        <v>43490</v>
      </c>
      <c r="B381" t="s">
        <v>56</v>
      </c>
      <c r="C381" t="s">
        <v>57</v>
      </c>
      <c r="D381">
        <v>47.125542209999999</v>
      </c>
      <c r="E381">
        <v>46.123309210000002</v>
      </c>
      <c r="F381">
        <v>2.1729400000000001</v>
      </c>
      <c r="G381">
        <v>1.0022329999999999</v>
      </c>
      <c r="H381">
        <v>8134.31</v>
      </c>
      <c r="I381">
        <v>383333627.87759799</v>
      </c>
    </row>
    <row r="382" spans="1:9" x14ac:dyDescent="0.25">
      <c r="A382" s="19">
        <v>43489</v>
      </c>
      <c r="B382" t="s">
        <v>56</v>
      </c>
      <c r="C382" t="s">
        <v>57</v>
      </c>
      <c r="D382">
        <v>46.12330918</v>
      </c>
      <c r="E382">
        <v>45.548590179999998</v>
      </c>
      <c r="F382">
        <v>1.2617700000000001</v>
      </c>
      <c r="G382">
        <v>0.57471899999999998</v>
      </c>
      <c r="H382">
        <v>8134.31</v>
      </c>
      <c r="I382">
        <v>375181156.72603798</v>
      </c>
    </row>
    <row r="383" spans="1:9" x14ac:dyDescent="0.25">
      <c r="A383" s="19">
        <v>43488</v>
      </c>
      <c r="B383" t="s">
        <v>56</v>
      </c>
      <c r="C383" t="s">
        <v>57</v>
      </c>
      <c r="D383">
        <v>45.548590619999999</v>
      </c>
      <c r="E383">
        <v>45.117573620000002</v>
      </c>
      <c r="F383">
        <v>0.95531999999999995</v>
      </c>
      <c r="G383">
        <v>0.43101699999999998</v>
      </c>
      <c r="H383">
        <v>8134.31</v>
      </c>
      <c r="I383">
        <v>370506219.52039999</v>
      </c>
    </row>
    <row r="384" spans="1:9" x14ac:dyDescent="0.25">
      <c r="A384" s="19">
        <v>43487</v>
      </c>
      <c r="B384" t="s">
        <v>56</v>
      </c>
      <c r="C384" t="s">
        <v>57</v>
      </c>
      <c r="D384">
        <v>45.117573219999997</v>
      </c>
      <c r="E384">
        <v>47.347077220000003</v>
      </c>
      <c r="F384">
        <v>-4.70885</v>
      </c>
      <c r="G384">
        <v>-2.2295039999999999</v>
      </c>
      <c r="H384">
        <v>8134.31</v>
      </c>
      <c r="I384">
        <v>367000191.66645801</v>
      </c>
    </row>
    <row r="385" spans="1:9" x14ac:dyDescent="0.25">
      <c r="A385" s="19">
        <v>43483</v>
      </c>
      <c r="B385" t="s">
        <v>56</v>
      </c>
      <c r="C385" t="s">
        <v>57</v>
      </c>
      <c r="D385">
        <v>47.347076899999998</v>
      </c>
      <c r="E385">
        <v>47.101506899999997</v>
      </c>
      <c r="F385">
        <v>0.52136000000000005</v>
      </c>
      <c r="G385">
        <v>0.24557000000000001</v>
      </c>
      <c r="H385">
        <v>8134.31</v>
      </c>
      <c r="I385">
        <v>385135659.057208</v>
      </c>
    </row>
    <row r="386" spans="1:9" x14ac:dyDescent="0.25">
      <c r="A386" s="19">
        <v>43482</v>
      </c>
      <c r="B386" t="s">
        <v>56</v>
      </c>
      <c r="C386" t="s">
        <v>57</v>
      </c>
      <c r="D386">
        <v>47.101506550000003</v>
      </c>
      <c r="E386">
        <v>46.505496549999997</v>
      </c>
      <c r="F386">
        <v>1.28159</v>
      </c>
      <c r="G386">
        <v>0.59601000000000004</v>
      </c>
      <c r="H386">
        <v>8134.31</v>
      </c>
      <c r="I386">
        <v>383138114.44020998</v>
      </c>
    </row>
    <row r="387" spans="1:9" x14ac:dyDescent="0.25">
      <c r="A387" s="19">
        <v>43481</v>
      </c>
      <c r="B387" t="s">
        <v>56</v>
      </c>
      <c r="C387" t="s">
        <v>57</v>
      </c>
      <c r="D387">
        <v>46.505497030000001</v>
      </c>
      <c r="E387">
        <v>46.755663030000001</v>
      </c>
      <c r="F387">
        <v>-0.53505000000000003</v>
      </c>
      <c r="G387">
        <v>-0.250166</v>
      </c>
      <c r="H387">
        <v>8134.31</v>
      </c>
      <c r="I387">
        <v>378289990.02960801</v>
      </c>
    </row>
    <row r="388" spans="1:9" x14ac:dyDescent="0.25">
      <c r="A388" s="19">
        <v>43480</v>
      </c>
      <c r="B388" t="s">
        <v>56</v>
      </c>
      <c r="C388" t="s">
        <v>57</v>
      </c>
      <c r="D388">
        <v>46.755663220000002</v>
      </c>
      <c r="E388">
        <v>46.004104220000002</v>
      </c>
      <c r="F388">
        <v>1.63368</v>
      </c>
      <c r="G388">
        <v>0.75155899999999998</v>
      </c>
      <c r="H388">
        <v>8134.31</v>
      </c>
      <c r="I388">
        <v>380324918.62008798</v>
      </c>
    </row>
    <row r="389" spans="1:9" x14ac:dyDescent="0.25">
      <c r="A389" s="19">
        <v>43479</v>
      </c>
      <c r="B389" t="s">
        <v>56</v>
      </c>
      <c r="C389" t="s">
        <v>57</v>
      </c>
      <c r="D389">
        <v>46.00410437</v>
      </c>
      <c r="E389">
        <v>46.032471370000003</v>
      </c>
      <c r="F389">
        <v>-6.1620000000000001E-2</v>
      </c>
      <c r="G389">
        <v>-2.8367E-2</v>
      </c>
      <c r="H389">
        <v>8134.31</v>
      </c>
      <c r="I389">
        <v>374211508.205621</v>
      </c>
    </row>
    <row r="390" spans="1:9" x14ac:dyDescent="0.25">
      <c r="A390" s="19">
        <v>43476</v>
      </c>
      <c r="B390" t="s">
        <v>56</v>
      </c>
      <c r="C390" t="s">
        <v>57</v>
      </c>
      <c r="D390">
        <v>46.03247107</v>
      </c>
      <c r="E390">
        <v>45.354193070000001</v>
      </c>
      <c r="F390">
        <v>1.4955099999999999</v>
      </c>
      <c r="G390">
        <v>0.67827800000000005</v>
      </c>
      <c r="H390">
        <v>8134.31</v>
      </c>
      <c r="I390">
        <v>374442251.65199798</v>
      </c>
    </row>
    <row r="391" spans="1:9" x14ac:dyDescent="0.25">
      <c r="A391" s="19">
        <v>43475</v>
      </c>
      <c r="B391" t="s">
        <v>56</v>
      </c>
      <c r="C391" t="s">
        <v>57</v>
      </c>
      <c r="D391">
        <v>45.354192849999997</v>
      </c>
      <c r="E391">
        <v>45.077620850000002</v>
      </c>
      <c r="F391">
        <v>0.61355000000000004</v>
      </c>
      <c r="G391">
        <v>0.27657199999999998</v>
      </c>
      <c r="H391">
        <v>8134.31</v>
      </c>
      <c r="I391">
        <v>368924928.37910402</v>
      </c>
    </row>
    <row r="392" spans="1:9" x14ac:dyDescent="0.25">
      <c r="A392" s="19">
        <v>43474</v>
      </c>
      <c r="B392" t="s">
        <v>56</v>
      </c>
      <c r="C392" t="s">
        <v>57</v>
      </c>
      <c r="D392">
        <v>45.077620789999997</v>
      </c>
      <c r="E392">
        <v>44.654976789999999</v>
      </c>
      <c r="F392">
        <v>0.94647000000000003</v>
      </c>
      <c r="G392">
        <v>0.42264400000000002</v>
      </c>
      <c r="H392">
        <v>8134.31</v>
      </c>
      <c r="I392">
        <v>366675206.33544201</v>
      </c>
    </row>
    <row r="393" spans="1:9" x14ac:dyDescent="0.25">
      <c r="A393" s="19">
        <v>43473</v>
      </c>
      <c r="B393" t="s">
        <v>56</v>
      </c>
      <c r="C393" t="s">
        <v>57</v>
      </c>
      <c r="D393">
        <v>44.654976730000001</v>
      </c>
      <c r="E393">
        <v>44.152398730000002</v>
      </c>
      <c r="F393">
        <v>1.13828</v>
      </c>
      <c r="G393">
        <v>0.50257799999999997</v>
      </c>
      <c r="H393">
        <v>8134.31</v>
      </c>
      <c r="I393">
        <v>363237289.799676</v>
      </c>
    </row>
    <row r="394" spans="1:9" x14ac:dyDescent="0.25">
      <c r="A394" s="19">
        <v>43472</v>
      </c>
      <c r="B394" t="s">
        <v>56</v>
      </c>
      <c r="C394" t="s">
        <v>57</v>
      </c>
      <c r="D394">
        <v>44.152398599999998</v>
      </c>
      <c r="E394">
        <v>43.769501599999998</v>
      </c>
      <c r="F394">
        <v>0.87480000000000002</v>
      </c>
      <c r="G394">
        <v>0.38289699999999999</v>
      </c>
      <c r="H394">
        <v>8134.31</v>
      </c>
      <c r="I394">
        <v>359149164.99877</v>
      </c>
    </row>
    <row r="395" spans="1:9" x14ac:dyDescent="0.25">
      <c r="A395" s="19">
        <v>43469</v>
      </c>
      <c r="B395" t="s">
        <v>56</v>
      </c>
      <c r="C395" t="s">
        <v>57</v>
      </c>
      <c r="D395">
        <v>43.769502090000003</v>
      </c>
      <c r="E395">
        <v>42.028184090000003</v>
      </c>
      <c r="F395">
        <v>4.1432099999999998</v>
      </c>
      <c r="G395">
        <v>1.7413179999999999</v>
      </c>
      <c r="H395">
        <v>8134.31</v>
      </c>
      <c r="I395">
        <v>356034567.23720098</v>
      </c>
    </row>
    <row r="396" spans="1:9" x14ac:dyDescent="0.25">
      <c r="A396" s="19">
        <v>43468</v>
      </c>
      <c r="B396" t="s">
        <v>56</v>
      </c>
      <c r="C396" t="s">
        <v>57</v>
      </c>
      <c r="D396">
        <v>42.028183949999999</v>
      </c>
      <c r="E396">
        <v>43.055528950000003</v>
      </c>
      <c r="F396">
        <v>-2.3860899999999998</v>
      </c>
      <c r="G396">
        <v>-1.027345</v>
      </c>
      <c r="H396">
        <v>8134.31</v>
      </c>
      <c r="I396">
        <v>341870150.90177202</v>
      </c>
    </row>
    <row r="397" spans="1:9" x14ac:dyDescent="0.25">
      <c r="A397" s="19">
        <v>43467</v>
      </c>
      <c r="B397" t="s">
        <v>56</v>
      </c>
      <c r="C397" t="s">
        <v>57</v>
      </c>
      <c r="D397">
        <v>43.055529139999997</v>
      </c>
      <c r="E397">
        <v>42.363354139999998</v>
      </c>
      <c r="F397">
        <v>1.6338999999999999</v>
      </c>
      <c r="G397">
        <v>0.69217499999999998</v>
      </c>
      <c r="H397">
        <v>8134.31</v>
      </c>
      <c r="I397">
        <v>350226892.07220501</v>
      </c>
    </row>
    <row r="398" spans="1:9" x14ac:dyDescent="0.25">
      <c r="A398" s="19">
        <v>43465</v>
      </c>
      <c r="B398" t="s">
        <v>56</v>
      </c>
      <c r="C398" t="s">
        <v>57</v>
      </c>
      <c r="D398">
        <v>42.363354630000003</v>
      </c>
      <c r="E398">
        <v>41.535418630000002</v>
      </c>
      <c r="F398">
        <v>1.99333</v>
      </c>
      <c r="G398">
        <v>0.82793600000000001</v>
      </c>
      <c r="H398">
        <v>8134.31</v>
      </c>
      <c r="I398">
        <v>344596532.110291</v>
      </c>
    </row>
    <row r="399" spans="1:9" x14ac:dyDescent="0.25">
      <c r="A399" s="19">
        <v>43462</v>
      </c>
      <c r="B399" t="s">
        <v>56</v>
      </c>
      <c r="C399" t="s">
        <v>57</v>
      </c>
      <c r="D399">
        <v>41.535418370000002</v>
      </c>
      <c r="E399">
        <v>41.722687370000003</v>
      </c>
      <c r="F399">
        <v>-0.44884000000000002</v>
      </c>
      <c r="G399">
        <v>-0.18726899999999999</v>
      </c>
      <c r="H399">
        <v>8134.31</v>
      </c>
      <c r="I399">
        <v>337861844.39501899</v>
      </c>
    </row>
    <row r="400" spans="1:9" x14ac:dyDescent="0.25">
      <c r="A400" s="19">
        <v>43461</v>
      </c>
      <c r="B400" t="s">
        <v>56</v>
      </c>
      <c r="C400" t="s">
        <v>57</v>
      </c>
      <c r="D400">
        <v>41.722687209999997</v>
      </c>
      <c r="E400">
        <v>42.016882209999999</v>
      </c>
      <c r="F400">
        <v>-0.70018000000000002</v>
      </c>
      <c r="G400">
        <v>-0.29419499999999998</v>
      </c>
      <c r="H400">
        <v>8134.31</v>
      </c>
      <c r="I400">
        <v>339385146.63111299</v>
      </c>
    </row>
    <row r="401" spans="1:9" x14ac:dyDescent="0.25">
      <c r="A401" s="19">
        <v>43460</v>
      </c>
      <c r="B401" t="s">
        <v>56</v>
      </c>
      <c r="C401" t="s">
        <v>57</v>
      </c>
      <c r="D401">
        <v>42.016881759999997</v>
      </c>
      <c r="E401">
        <v>41.118764759999998</v>
      </c>
      <c r="F401">
        <v>2.1842000000000001</v>
      </c>
      <c r="G401">
        <v>0.89811700000000005</v>
      </c>
      <c r="H401">
        <v>8134.31</v>
      </c>
      <c r="I401">
        <v>341778215.41854</v>
      </c>
    </row>
    <row r="402" spans="1:9" x14ac:dyDescent="0.25">
      <c r="A402" s="19">
        <v>43458</v>
      </c>
      <c r="B402" t="s">
        <v>56</v>
      </c>
      <c r="C402" t="s">
        <v>57</v>
      </c>
      <c r="D402">
        <v>41.118764919999997</v>
      </c>
      <c r="E402">
        <v>42.347744919999997</v>
      </c>
      <c r="F402">
        <v>-2.90211</v>
      </c>
      <c r="G402">
        <v>-1.22898</v>
      </c>
      <c r="H402">
        <v>8134.31</v>
      </c>
      <c r="I402">
        <v>334472657.32011002</v>
      </c>
    </row>
    <row r="403" spans="1:9" x14ac:dyDescent="0.25">
      <c r="A403" s="19">
        <v>43455</v>
      </c>
      <c r="B403" t="s">
        <v>56</v>
      </c>
      <c r="C403" t="s">
        <v>57</v>
      </c>
      <c r="D403">
        <v>42.347745140000001</v>
      </c>
      <c r="E403">
        <v>43.794540140000002</v>
      </c>
      <c r="F403">
        <v>-3.3035999999999999</v>
      </c>
      <c r="G403">
        <v>-1.4467950000000001</v>
      </c>
      <c r="H403">
        <v>8134.31</v>
      </c>
      <c r="I403">
        <v>344469559.72651702</v>
      </c>
    </row>
    <row r="404" spans="1:9" x14ac:dyDescent="0.25">
      <c r="A404" s="19">
        <v>43454</v>
      </c>
      <c r="B404" t="s">
        <v>56</v>
      </c>
      <c r="C404" t="s">
        <v>57</v>
      </c>
      <c r="D404">
        <v>43.79453986</v>
      </c>
      <c r="E404">
        <v>44.17670786</v>
      </c>
      <c r="F404">
        <v>-0.86509000000000003</v>
      </c>
      <c r="G404">
        <v>-0.38216800000000001</v>
      </c>
      <c r="H404">
        <v>8134.31</v>
      </c>
      <c r="I404">
        <v>356238232.14497697</v>
      </c>
    </row>
    <row r="405" spans="1:9" x14ac:dyDescent="0.25">
      <c r="A405" s="19">
        <v>43453</v>
      </c>
      <c r="B405" t="s">
        <v>56</v>
      </c>
      <c r="C405" t="s">
        <v>57</v>
      </c>
      <c r="D405">
        <v>44.17670811</v>
      </c>
      <c r="E405">
        <v>44.532195110000004</v>
      </c>
      <c r="F405">
        <v>-0.79827000000000004</v>
      </c>
      <c r="G405">
        <v>-0.355487</v>
      </c>
      <c r="H405">
        <v>8134.31</v>
      </c>
      <c r="I405">
        <v>359346906.01612902</v>
      </c>
    </row>
    <row r="406" spans="1:9" x14ac:dyDescent="0.25">
      <c r="A406" s="19">
        <v>43452</v>
      </c>
      <c r="B406" t="s">
        <v>56</v>
      </c>
      <c r="C406" t="s">
        <v>57</v>
      </c>
      <c r="D406">
        <v>44.532194760000003</v>
      </c>
      <c r="E406">
        <v>44.890701759999999</v>
      </c>
      <c r="F406">
        <v>-0.79862</v>
      </c>
      <c r="G406">
        <v>-0.35850700000000002</v>
      </c>
      <c r="H406">
        <v>8134.31</v>
      </c>
      <c r="I406">
        <v>362238543.56163102</v>
      </c>
    </row>
    <row r="407" spans="1:9" x14ac:dyDescent="0.25">
      <c r="A407" s="19">
        <v>43451</v>
      </c>
      <c r="B407" t="s">
        <v>56</v>
      </c>
      <c r="C407" t="s">
        <v>57</v>
      </c>
      <c r="D407">
        <v>44.890701739999997</v>
      </c>
      <c r="E407">
        <v>45.880151740000002</v>
      </c>
      <c r="F407">
        <v>-2.1566000000000001</v>
      </c>
      <c r="G407">
        <v>-0.98945000000000005</v>
      </c>
      <c r="H407">
        <v>8134.31</v>
      </c>
      <c r="I407">
        <v>365154749.39859402</v>
      </c>
    </row>
    <row r="408" spans="1:9" x14ac:dyDescent="0.25">
      <c r="A408" s="19">
        <v>43448</v>
      </c>
      <c r="B408" t="s">
        <v>56</v>
      </c>
      <c r="C408" t="s">
        <v>57</v>
      </c>
      <c r="D408">
        <v>45.880151859999998</v>
      </c>
      <c r="E408">
        <v>46.692052859999997</v>
      </c>
      <c r="F408">
        <v>-1.7388399999999999</v>
      </c>
      <c r="G408">
        <v>-0.81190099999999998</v>
      </c>
      <c r="H408">
        <v>8134.31</v>
      </c>
      <c r="I408">
        <v>373203240.43586099</v>
      </c>
    </row>
    <row r="409" spans="1:9" x14ac:dyDescent="0.25">
      <c r="A409" s="19">
        <v>43447</v>
      </c>
      <c r="B409" t="s">
        <v>56</v>
      </c>
      <c r="C409" t="s">
        <v>57</v>
      </c>
      <c r="D409">
        <v>46.692052480000001</v>
      </c>
      <c r="E409">
        <v>46.431732480000001</v>
      </c>
      <c r="F409">
        <v>0.56064999999999998</v>
      </c>
      <c r="G409">
        <v>0.26032</v>
      </c>
      <c r="H409">
        <v>8134.31</v>
      </c>
      <c r="I409">
        <v>379807489.33243102</v>
      </c>
    </row>
    <row r="410" spans="1:9" x14ac:dyDescent="0.25">
      <c r="A410" s="19">
        <v>43446</v>
      </c>
      <c r="B410" t="s">
        <v>56</v>
      </c>
      <c r="C410" t="s">
        <v>57</v>
      </c>
      <c r="D410">
        <v>46.431732930000003</v>
      </c>
      <c r="E410">
        <v>46.333003929999997</v>
      </c>
      <c r="F410">
        <v>0.21309</v>
      </c>
      <c r="G410">
        <v>9.8728999999999997E-2</v>
      </c>
      <c r="H410">
        <v>8134.31</v>
      </c>
      <c r="I410">
        <v>377689970.19462901</v>
      </c>
    </row>
    <row r="411" spans="1:9" x14ac:dyDescent="0.25">
      <c r="A411" s="19">
        <v>43445</v>
      </c>
      <c r="B411" t="s">
        <v>56</v>
      </c>
      <c r="C411" t="s">
        <v>57</v>
      </c>
      <c r="D411">
        <v>46.333004029999998</v>
      </c>
      <c r="E411">
        <v>46.278677029999997</v>
      </c>
      <c r="F411">
        <v>0.11738999999999999</v>
      </c>
      <c r="G411">
        <v>5.4327E-2</v>
      </c>
      <c r="H411">
        <v>8134.31</v>
      </c>
      <c r="I411">
        <v>376886879.01225698</v>
      </c>
    </row>
    <row r="412" spans="1:9" x14ac:dyDescent="0.25">
      <c r="A412" s="19">
        <v>43444</v>
      </c>
      <c r="B412" t="s">
        <v>56</v>
      </c>
      <c r="C412" t="s">
        <v>57</v>
      </c>
      <c r="D412">
        <v>46.278676959999999</v>
      </c>
      <c r="E412">
        <v>46.133814960000002</v>
      </c>
      <c r="F412">
        <v>0.314</v>
      </c>
      <c r="G412">
        <v>0.14486199999999999</v>
      </c>
      <c r="H412">
        <v>8134.31</v>
      </c>
      <c r="I412">
        <v>376444965.94646603</v>
      </c>
    </row>
    <row r="413" spans="1:9" x14ac:dyDescent="0.25">
      <c r="A413" s="19">
        <v>43441</v>
      </c>
      <c r="B413" t="s">
        <v>56</v>
      </c>
      <c r="C413" t="s">
        <v>57</v>
      </c>
      <c r="D413">
        <v>46.133815040000002</v>
      </c>
      <c r="E413">
        <v>47.726992039999999</v>
      </c>
      <c r="F413">
        <v>-3.3380999999999998</v>
      </c>
      <c r="G413">
        <v>-1.5931770000000001</v>
      </c>
      <c r="H413">
        <v>8134.31</v>
      </c>
      <c r="I413">
        <v>375266614.61657703</v>
      </c>
    </row>
    <row r="414" spans="1:9" x14ac:dyDescent="0.25">
      <c r="A414" s="19">
        <v>43440</v>
      </c>
      <c r="B414" t="s">
        <v>56</v>
      </c>
      <c r="C414" t="s">
        <v>57</v>
      </c>
      <c r="D414">
        <v>47.726992260000003</v>
      </c>
      <c r="E414">
        <v>48.174930259999996</v>
      </c>
      <c r="F414">
        <v>-0.92981999999999998</v>
      </c>
      <c r="G414">
        <v>-0.447938</v>
      </c>
      <c r="H414">
        <v>8134.31</v>
      </c>
      <c r="I414">
        <v>388226007.22946298</v>
      </c>
    </row>
    <row r="415" spans="1:9" x14ac:dyDescent="0.25">
      <c r="A415" s="19">
        <v>43438</v>
      </c>
      <c r="B415" t="s">
        <v>56</v>
      </c>
      <c r="C415" t="s">
        <v>57</v>
      </c>
      <c r="D415">
        <v>48.174930719999999</v>
      </c>
      <c r="E415">
        <v>51.71734472</v>
      </c>
      <c r="F415">
        <v>-6.8495699999999999</v>
      </c>
      <c r="G415">
        <v>-3.542414</v>
      </c>
      <c r="H415">
        <v>8134.31</v>
      </c>
      <c r="I415">
        <v>391869676.18021101</v>
      </c>
    </row>
    <row r="416" spans="1:9" x14ac:dyDescent="0.25">
      <c r="A416" s="19">
        <v>43437</v>
      </c>
      <c r="B416" t="s">
        <v>56</v>
      </c>
      <c r="C416" t="s">
        <v>57</v>
      </c>
      <c r="D416">
        <v>51.717344339999997</v>
      </c>
      <c r="E416">
        <v>50.499163340000003</v>
      </c>
      <c r="F416">
        <v>2.41228</v>
      </c>
      <c r="G416">
        <v>1.218181</v>
      </c>
      <c r="H416">
        <v>8134.31</v>
      </c>
      <c r="I416">
        <v>420684756.086272</v>
      </c>
    </row>
    <row r="417" spans="1:9" x14ac:dyDescent="0.25">
      <c r="A417" s="19">
        <v>43434</v>
      </c>
      <c r="B417" t="s">
        <v>56</v>
      </c>
      <c r="C417" t="s">
        <v>57</v>
      </c>
      <c r="D417">
        <v>50.499163260000003</v>
      </c>
      <c r="E417">
        <v>49.585795259999998</v>
      </c>
      <c r="F417">
        <v>1.8420000000000001</v>
      </c>
      <c r="G417">
        <v>0.91336799999999996</v>
      </c>
      <c r="H417">
        <v>8134.31</v>
      </c>
      <c r="I417">
        <v>410775697.19995999</v>
      </c>
    </row>
    <row r="418" spans="1:9" x14ac:dyDescent="0.25">
      <c r="A418" s="19">
        <v>43433</v>
      </c>
      <c r="B418" t="s">
        <v>56</v>
      </c>
      <c r="C418" t="s">
        <v>57</v>
      </c>
      <c r="D418">
        <v>49.585794909999997</v>
      </c>
      <c r="E418">
        <v>49.827083909999999</v>
      </c>
      <c r="F418">
        <v>-0.48425000000000001</v>
      </c>
      <c r="G418">
        <v>-0.241289</v>
      </c>
      <c r="H418">
        <v>8134.31</v>
      </c>
      <c r="I418">
        <v>403346078.63697702</v>
      </c>
    </row>
    <row r="419" spans="1:9" x14ac:dyDescent="0.25">
      <c r="A419" s="19">
        <v>43432</v>
      </c>
      <c r="B419" t="s">
        <v>56</v>
      </c>
      <c r="C419" t="s">
        <v>57</v>
      </c>
      <c r="D419">
        <v>49.827084290000002</v>
      </c>
      <c r="E419">
        <v>49.111038290000003</v>
      </c>
      <c r="F419">
        <v>1.45801</v>
      </c>
      <c r="G419">
        <v>0.71604599999999996</v>
      </c>
      <c r="H419">
        <v>8134.31</v>
      </c>
      <c r="I419">
        <v>405308800.529737</v>
      </c>
    </row>
    <row r="420" spans="1:9" x14ac:dyDescent="0.25">
      <c r="A420" s="19">
        <v>43431</v>
      </c>
      <c r="B420" t="s">
        <v>56</v>
      </c>
      <c r="C420" t="s">
        <v>57</v>
      </c>
      <c r="D420">
        <v>49.11103833</v>
      </c>
      <c r="E420">
        <v>48.899276329999999</v>
      </c>
      <c r="F420">
        <v>0.43306</v>
      </c>
      <c r="G420">
        <v>0.21176200000000001</v>
      </c>
      <c r="H420">
        <v>8134.31</v>
      </c>
      <c r="I420">
        <v>399484262.86498702</v>
      </c>
    </row>
    <row r="421" spans="1:9" x14ac:dyDescent="0.25">
      <c r="A421" s="19">
        <v>43430</v>
      </c>
      <c r="B421" t="s">
        <v>56</v>
      </c>
      <c r="C421" t="s">
        <v>57</v>
      </c>
      <c r="D421">
        <v>48.899276810000003</v>
      </c>
      <c r="E421">
        <v>47.151838810000001</v>
      </c>
      <c r="F421">
        <v>3.7059799999999998</v>
      </c>
      <c r="G421">
        <v>1.747438</v>
      </c>
      <c r="H421">
        <v>8134.31</v>
      </c>
      <c r="I421">
        <v>397761729.65052003</v>
      </c>
    </row>
    <row r="422" spans="1:9" x14ac:dyDescent="0.25">
      <c r="A422" s="19">
        <v>43427</v>
      </c>
      <c r="B422" t="s">
        <v>56</v>
      </c>
      <c r="C422" t="s">
        <v>57</v>
      </c>
      <c r="D422">
        <v>47.151838580000003</v>
      </c>
      <c r="E422">
        <v>47.554173579999997</v>
      </c>
      <c r="F422">
        <v>-0.84606000000000003</v>
      </c>
      <c r="G422">
        <v>-0.402335</v>
      </c>
      <c r="H422">
        <v>8134.31</v>
      </c>
      <c r="I422">
        <v>383547530.62416399</v>
      </c>
    </row>
    <row r="423" spans="1:9" x14ac:dyDescent="0.25">
      <c r="A423" s="19">
        <v>43425</v>
      </c>
      <c r="B423" t="s">
        <v>56</v>
      </c>
      <c r="C423" t="s">
        <v>57</v>
      </c>
      <c r="D423">
        <v>47.554173659999996</v>
      </c>
      <c r="E423">
        <v>47.20743066</v>
      </c>
      <c r="F423">
        <v>0.73451</v>
      </c>
      <c r="G423">
        <v>0.34674300000000002</v>
      </c>
      <c r="H423">
        <v>8134.31</v>
      </c>
      <c r="I423">
        <v>386820247.68175298</v>
      </c>
    </row>
    <row r="424" spans="1:9" x14ac:dyDescent="0.25">
      <c r="A424" s="19">
        <v>43424</v>
      </c>
      <c r="B424" t="s">
        <v>56</v>
      </c>
      <c r="C424" t="s">
        <v>57</v>
      </c>
      <c r="D424">
        <v>47.207430500000001</v>
      </c>
      <c r="E424">
        <v>48.583599499999998</v>
      </c>
      <c r="F424">
        <v>-2.8325800000000001</v>
      </c>
      <c r="G424">
        <v>-1.376169</v>
      </c>
      <c r="H424">
        <v>8134.31</v>
      </c>
      <c r="I424">
        <v>383999732.36816299</v>
      </c>
    </row>
    <row r="425" spans="1:9" x14ac:dyDescent="0.25">
      <c r="A425" s="19">
        <v>43423</v>
      </c>
      <c r="B425" t="s">
        <v>56</v>
      </c>
      <c r="C425" t="s">
        <v>57</v>
      </c>
      <c r="D425">
        <v>48.583599200000002</v>
      </c>
      <c r="E425">
        <v>50.086146200000002</v>
      </c>
      <c r="F425">
        <v>-2.99993</v>
      </c>
      <c r="G425">
        <v>-1.5025470000000001</v>
      </c>
      <c r="H425">
        <v>7784.31</v>
      </c>
      <c r="I425">
        <v>378189651.33775401</v>
      </c>
    </row>
    <row r="426" spans="1:9" x14ac:dyDescent="0.25">
      <c r="A426" s="19">
        <v>43420</v>
      </c>
      <c r="B426" t="s">
        <v>56</v>
      </c>
      <c r="C426" t="s">
        <v>57</v>
      </c>
      <c r="D426">
        <v>50.086146319999997</v>
      </c>
      <c r="E426">
        <v>49.017981319999997</v>
      </c>
      <c r="F426">
        <v>2.1791299999999998</v>
      </c>
      <c r="G426">
        <v>1.068165</v>
      </c>
      <c r="H426">
        <v>7784.31</v>
      </c>
      <c r="I426">
        <v>389885939.40179998</v>
      </c>
    </row>
    <row r="427" spans="1:9" x14ac:dyDescent="0.25">
      <c r="A427" s="19">
        <v>43419</v>
      </c>
      <c r="B427" t="s">
        <v>56</v>
      </c>
      <c r="C427" t="s">
        <v>57</v>
      </c>
      <c r="D427">
        <v>49.017981390000003</v>
      </c>
      <c r="E427">
        <v>48.545985389999998</v>
      </c>
      <c r="F427">
        <v>0.97226999999999997</v>
      </c>
      <c r="G427">
        <v>0.47199600000000003</v>
      </c>
      <c r="H427">
        <v>7784.31</v>
      </c>
      <c r="I427">
        <v>381571015.66004598</v>
      </c>
    </row>
    <row r="428" spans="1:9" x14ac:dyDescent="0.25">
      <c r="A428" s="19">
        <v>43418</v>
      </c>
      <c r="B428" t="s">
        <v>56</v>
      </c>
      <c r="C428" t="s">
        <v>57</v>
      </c>
      <c r="D428">
        <v>48.545985250000001</v>
      </c>
      <c r="E428">
        <v>49.258356249999999</v>
      </c>
      <c r="F428">
        <v>-1.4461900000000001</v>
      </c>
      <c r="G428">
        <v>-0.71237099999999998</v>
      </c>
      <c r="H428">
        <v>7784.31</v>
      </c>
      <c r="I428">
        <v>377896852.80347103</v>
      </c>
    </row>
    <row r="429" spans="1:9" x14ac:dyDescent="0.25">
      <c r="A429" s="19">
        <v>43417</v>
      </c>
      <c r="B429" t="s">
        <v>56</v>
      </c>
      <c r="C429" t="s">
        <v>57</v>
      </c>
      <c r="D429">
        <v>49.258356620000001</v>
      </c>
      <c r="E429">
        <v>49.411976619999997</v>
      </c>
      <c r="F429">
        <v>-0.31090000000000001</v>
      </c>
      <c r="G429">
        <v>-0.15362000000000001</v>
      </c>
      <c r="H429">
        <v>7284.31</v>
      </c>
      <c r="I429">
        <v>358812991.93556201</v>
      </c>
    </row>
    <row r="430" spans="1:9" x14ac:dyDescent="0.25">
      <c r="A430" s="19">
        <v>43416</v>
      </c>
      <c r="B430" t="s">
        <v>56</v>
      </c>
      <c r="C430" t="s">
        <v>57</v>
      </c>
      <c r="D430">
        <v>49.411976340000002</v>
      </c>
      <c r="E430">
        <v>51.372787340000002</v>
      </c>
      <c r="F430">
        <v>-3.8168299999999999</v>
      </c>
      <c r="G430">
        <v>-1.9608110000000001</v>
      </c>
      <c r="H430">
        <v>7284.31</v>
      </c>
      <c r="I430">
        <v>359932005.13729602</v>
      </c>
    </row>
    <row r="431" spans="1:9" x14ac:dyDescent="0.25">
      <c r="A431" s="19">
        <v>43413</v>
      </c>
      <c r="B431" t="s">
        <v>56</v>
      </c>
      <c r="C431" t="s">
        <v>57</v>
      </c>
      <c r="D431">
        <v>51.372787019999997</v>
      </c>
      <c r="E431">
        <v>52.136402019999998</v>
      </c>
      <c r="F431">
        <v>-1.46465</v>
      </c>
      <c r="G431">
        <v>-0.76361500000000004</v>
      </c>
      <c r="H431">
        <v>7284.31</v>
      </c>
      <c r="I431">
        <v>374215152.09929502</v>
      </c>
    </row>
    <row r="432" spans="1:9" x14ac:dyDescent="0.25">
      <c r="A432" s="19">
        <v>43412</v>
      </c>
      <c r="B432" t="s">
        <v>56</v>
      </c>
      <c r="C432" t="s">
        <v>57</v>
      </c>
      <c r="D432">
        <v>52.136402330000003</v>
      </c>
      <c r="E432">
        <v>52.270023330000001</v>
      </c>
      <c r="F432">
        <v>-0.25563999999999998</v>
      </c>
      <c r="G432">
        <v>-0.13362099999999999</v>
      </c>
      <c r="H432">
        <v>7284.31</v>
      </c>
      <c r="I432">
        <v>379777560.44723499</v>
      </c>
    </row>
    <row r="433" spans="1:9" x14ac:dyDescent="0.25">
      <c r="A433" s="19">
        <v>43411</v>
      </c>
      <c r="B433" t="s">
        <v>56</v>
      </c>
      <c r="C433" t="s">
        <v>57</v>
      </c>
      <c r="D433">
        <v>52.270023760000001</v>
      </c>
      <c r="E433">
        <v>50.35914176</v>
      </c>
      <c r="F433">
        <v>3.7945099999999998</v>
      </c>
      <c r="G433">
        <v>1.910882</v>
      </c>
      <c r="H433">
        <v>7284.31</v>
      </c>
      <c r="I433">
        <v>380750899.96513402</v>
      </c>
    </row>
    <row r="434" spans="1:9" x14ac:dyDescent="0.25">
      <c r="A434" s="19">
        <v>43410</v>
      </c>
      <c r="B434" t="s">
        <v>56</v>
      </c>
      <c r="C434" t="s">
        <v>57</v>
      </c>
      <c r="D434">
        <v>50.359142009999999</v>
      </c>
      <c r="E434">
        <v>49.469422010000002</v>
      </c>
      <c r="F434">
        <v>1.79853</v>
      </c>
      <c r="G434">
        <v>0.88971999999999996</v>
      </c>
      <c r="H434">
        <v>7284.31</v>
      </c>
      <c r="I434">
        <v>366831450.65743703</v>
      </c>
    </row>
    <row r="435" spans="1:9" x14ac:dyDescent="0.25">
      <c r="A435" s="19">
        <v>43409</v>
      </c>
      <c r="B435" t="s">
        <v>56</v>
      </c>
      <c r="C435" t="s">
        <v>57</v>
      </c>
      <c r="D435">
        <v>49.46942233</v>
      </c>
      <c r="E435">
        <v>49.212241329999998</v>
      </c>
      <c r="F435">
        <v>0.52259999999999995</v>
      </c>
      <c r="G435">
        <v>0.25718099999999999</v>
      </c>
      <c r="H435">
        <v>7284.31</v>
      </c>
      <c r="I435">
        <v>360350459.364375</v>
      </c>
    </row>
    <row r="436" spans="1:9" x14ac:dyDescent="0.25">
      <c r="A436" s="19">
        <v>43406</v>
      </c>
      <c r="B436" t="s">
        <v>56</v>
      </c>
      <c r="C436" t="s">
        <v>57</v>
      </c>
      <c r="D436">
        <v>49.212241300000002</v>
      </c>
      <c r="E436">
        <v>49.447805299999999</v>
      </c>
      <c r="F436">
        <v>-0.47638999999999998</v>
      </c>
      <c r="G436">
        <v>-0.235564</v>
      </c>
      <c r="H436">
        <v>7284.31</v>
      </c>
      <c r="I436">
        <v>358477073.78727901</v>
      </c>
    </row>
    <row r="437" spans="1:9" x14ac:dyDescent="0.25">
      <c r="A437" s="19">
        <v>43405</v>
      </c>
      <c r="B437" t="s">
        <v>56</v>
      </c>
      <c r="C437" t="s">
        <v>57</v>
      </c>
      <c r="D437">
        <v>49.447804830000003</v>
      </c>
      <c r="E437">
        <v>48.37607783</v>
      </c>
      <c r="F437">
        <v>2.2154099999999999</v>
      </c>
      <c r="G437">
        <v>1.0717270000000001</v>
      </c>
      <c r="H437">
        <v>7284.31</v>
      </c>
      <c r="I437">
        <v>360192990.85780197</v>
      </c>
    </row>
    <row r="438" spans="1:9" x14ac:dyDescent="0.25">
      <c r="A438" s="19">
        <v>43404</v>
      </c>
      <c r="B438" t="s">
        <v>56</v>
      </c>
      <c r="C438" t="s">
        <v>57</v>
      </c>
      <c r="D438">
        <v>48.376077359999996</v>
      </c>
      <c r="E438">
        <v>47.718786360000003</v>
      </c>
      <c r="F438">
        <v>1.3774299999999999</v>
      </c>
      <c r="G438">
        <v>0.65729099999999996</v>
      </c>
      <c r="H438">
        <v>7284.31</v>
      </c>
      <c r="I438">
        <v>352386198.94598901</v>
      </c>
    </row>
    <row r="439" spans="1:9" x14ac:dyDescent="0.25">
      <c r="A439" s="19">
        <v>43403</v>
      </c>
      <c r="B439" t="s">
        <v>56</v>
      </c>
      <c r="C439" t="s">
        <v>57</v>
      </c>
      <c r="D439">
        <v>47.71878624</v>
      </c>
      <c r="E439">
        <v>47.152438240000002</v>
      </c>
      <c r="F439">
        <v>1.2011000000000001</v>
      </c>
      <c r="G439">
        <v>0.56634799999999996</v>
      </c>
      <c r="H439">
        <v>7284.31</v>
      </c>
      <c r="I439">
        <v>347598288.63953501</v>
      </c>
    </row>
    <row r="440" spans="1:9" x14ac:dyDescent="0.25">
      <c r="A440" s="19">
        <v>43402</v>
      </c>
      <c r="B440" t="s">
        <v>56</v>
      </c>
      <c r="C440" t="s">
        <v>57</v>
      </c>
      <c r="D440">
        <v>47.152438670000002</v>
      </c>
      <c r="E440">
        <v>47.689380669999998</v>
      </c>
      <c r="F440">
        <v>-1.12592</v>
      </c>
      <c r="G440">
        <v>-0.53694200000000003</v>
      </c>
      <c r="H440">
        <v>7284.31</v>
      </c>
      <c r="I440">
        <v>343472839.07095098</v>
      </c>
    </row>
    <row r="441" spans="1:9" x14ac:dyDescent="0.25">
      <c r="A441" s="19">
        <v>43399</v>
      </c>
      <c r="B441" t="s">
        <v>56</v>
      </c>
      <c r="C441" t="s">
        <v>57</v>
      </c>
      <c r="D441">
        <v>47.689380409999998</v>
      </c>
      <c r="E441">
        <v>47.898234410000001</v>
      </c>
      <c r="F441">
        <v>-0.43603999999999998</v>
      </c>
      <c r="G441">
        <v>-0.20885400000000001</v>
      </c>
      <c r="H441">
        <v>7284.31</v>
      </c>
      <c r="I441">
        <v>347384087.54622501</v>
      </c>
    </row>
    <row r="442" spans="1:9" x14ac:dyDescent="0.25">
      <c r="A442" s="19">
        <v>43398</v>
      </c>
      <c r="B442" t="s">
        <v>56</v>
      </c>
      <c r="C442" t="s">
        <v>57</v>
      </c>
      <c r="D442">
        <v>47.898234080000002</v>
      </c>
      <c r="E442">
        <v>48.226004080000003</v>
      </c>
      <c r="F442">
        <v>-0.67964999999999998</v>
      </c>
      <c r="G442">
        <v>-0.32777000000000001</v>
      </c>
      <c r="H442">
        <v>7284.31</v>
      </c>
      <c r="I442">
        <v>348905441.79658198</v>
      </c>
    </row>
    <row r="443" spans="1:9" x14ac:dyDescent="0.25">
      <c r="A443" s="19">
        <v>43397</v>
      </c>
      <c r="B443" t="s">
        <v>56</v>
      </c>
      <c r="C443" t="s">
        <v>57</v>
      </c>
      <c r="D443">
        <v>48.226004170000003</v>
      </c>
      <c r="E443">
        <v>50.48170417</v>
      </c>
      <c r="F443">
        <v>-4.46835</v>
      </c>
      <c r="G443">
        <v>-2.2557</v>
      </c>
      <c r="H443">
        <v>7284.31</v>
      </c>
      <c r="I443">
        <v>351293019.75756001</v>
      </c>
    </row>
    <row r="444" spans="1:9" x14ac:dyDescent="0.25">
      <c r="A444" s="19">
        <v>43396</v>
      </c>
      <c r="B444" t="s">
        <v>56</v>
      </c>
      <c r="C444" t="s">
        <v>57</v>
      </c>
      <c r="D444">
        <v>50.481686240000002</v>
      </c>
      <c r="E444">
        <v>50.757386240000002</v>
      </c>
      <c r="F444">
        <v>-0.54317000000000004</v>
      </c>
      <c r="G444">
        <v>-0.2757</v>
      </c>
      <c r="H444">
        <v>7284.31</v>
      </c>
      <c r="I444">
        <v>367724100.449835</v>
      </c>
    </row>
    <row r="445" spans="1:9" x14ac:dyDescent="0.25">
      <c r="A445" s="19">
        <v>43395</v>
      </c>
      <c r="B445" t="s">
        <v>56</v>
      </c>
      <c r="C445" t="s">
        <v>57</v>
      </c>
      <c r="D445">
        <v>50.757399990000003</v>
      </c>
      <c r="E445">
        <v>51.01179999</v>
      </c>
      <c r="F445">
        <v>-0.49870999999999999</v>
      </c>
      <c r="G445">
        <v>-0.25440000000000002</v>
      </c>
      <c r="H445">
        <v>7284.31</v>
      </c>
      <c r="I445">
        <v>369732484.04895598</v>
      </c>
    </row>
    <row r="446" spans="1:9" x14ac:dyDescent="0.25">
      <c r="A446" s="19">
        <v>43392</v>
      </c>
      <c r="B446" t="s">
        <v>56</v>
      </c>
      <c r="C446" t="s">
        <v>57</v>
      </c>
      <c r="D446">
        <v>51.011792640000003</v>
      </c>
      <c r="E446">
        <v>51.026092640000002</v>
      </c>
      <c r="F446">
        <v>-2.802E-2</v>
      </c>
      <c r="G446">
        <v>-1.43E-2</v>
      </c>
      <c r="H446">
        <v>7284.31</v>
      </c>
      <c r="I446">
        <v>371585558.2101</v>
      </c>
    </row>
    <row r="447" spans="1:9" x14ac:dyDescent="0.25">
      <c r="A447" s="19">
        <v>43391</v>
      </c>
      <c r="B447" t="s">
        <v>56</v>
      </c>
      <c r="C447" t="s">
        <v>57</v>
      </c>
      <c r="D447">
        <v>51.026075800000001</v>
      </c>
      <c r="E447">
        <v>53.006475799999997</v>
      </c>
      <c r="F447">
        <v>-3.7361499999999999</v>
      </c>
      <c r="G447">
        <v>-1.9803999999999999</v>
      </c>
      <c r="H447">
        <v>7284.31</v>
      </c>
      <c r="I447">
        <v>371689601.13247001</v>
      </c>
    </row>
    <row r="448" spans="1:9" x14ac:dyDescent="0.25">
      <c r="A448" s="19">
        <v>43390</v>
      </c>
      <c r="B448" t="s">
        <v>56</v>
      </c>
      <c r="C448" t="s">
        <v>57</v>
      </c>
      <c r="D448">
        <v>53.006470479999997</v>
      </c>
      <c r="E448">
        <v>52.780870479999997</v>
      </c>
      <c r="F448">
        <v>0.42742999999999998</v>
      </c>
      <c r="G448">
        <v>0.22559999999999999</v>
      </c>
      <c r="H448">
        <v>7284.31</v>
      </c>
      <c r="I448">
        <v>386115403.96275699</v>
      </c>
    </row>
    <row r="449" spans="1:9" x14ac:dyDescent="0.25">
      <c r="A449" s="19">
        <v>43389</v>
      </c>
      <c r="B449" t="s">
        <v>56</v>
      </c>
      <c r="C449" t="s">
        <v>57</v>
      </c>
      <c r="D449">
        <v>52.780847999999999</v>
      </c>
      <c r="E449">
        <v>50.985948</v>
      </c>
      <c r="F449">
        <v>3.5203799999999998</v>
      </c>
      <c r="G449">
        <v>1.7948999999999999</v>
      </c>
      <c r="H449">
        <v>7284.31</v>
      </c>
      <c r="I449">
        <v>384471900.55233598</v>
      </c>
    </row>
    <row r="450" spans="1:9" x14ac:dyDescent="0.25">
      <c r="A450" s="19">
        <v>43388</v>
      </c>
      <c r="B450" t="s">
        <v>56</v>
      </c>
      <c r="C450" t="s">
        <v>57</v>
      </c>
      <c r="D450">
        <v>50.985988579999997</v>
      </c>
      <c r="E450">
        <v>51.524988579999999</v>
      </c>
      <c r="F450">
        <v>-1.04609</v>
      </c>
      <c r="G450">
        <v>-0.53900000000000003</v>
      </c>
      <c r="H450">
        <v>7284.31</v>
      </c>
      <c r="I450">
        <v>371397593.51521403</v>
      </c>
    </row>
    <row r="451" spans="1:9" x14ac:dyDescent="0.25">
      <c r="A451" s="19">
        <v>43385</v>
      </c>
      <c r="B451" t="s">
        <v>56</v>
      </c>
      <c r="C451" t="s">
        <v>57</v>
      </c>
      <c r="D451">
        <v>51.524950410000002</v>
      </c>
      <c r="E451">
        <v>50.817150410000004</v>
      </c>
      <c r="F451">
        <v>1.3928400000000001</v>
      </c>
      <c r="G451">
        <v>0.70779999999999998</v>
      </c>
      <c r="H451">
        <v>7284.31</v>
      </c>
      <c r="I451">
        <v>375323556.94621497</v>
      </c>
    </row>
    <row r="452" spans="1:9" x14ac:dyDescent="0.25">
      <c r="A452" s="19">
        <v>43384</v>
      </c>
      <c r="B452" t="s">
        <v>56</v>
      </c>
      <c r="C452" t="s">
        <v>57</v>
      </c>
      <c r="D452">
        <v>50.817125840000003</v>
      </c>
      <c r="E452">
        <v>51.103825839999999</v>
      </c>
      <c r="F452">
        <v>-0.56101000000000001</v>
      </c>
      <c r="G452">
        <v>-0.28670000000000001</v>
      </c>
      <c r="H452">
        <v>7284.31</v>
      </c>
      <c r="I452">
        <v>370167545.476192</v>
      </c>
    </row>
    <row r="453" spans="1:9" x14ac:dyDescent="0.25">
      <c r="A453" s="19">
        <v>43383</v>
      </c>
      <c r="B453" t="s">
        <v>56</v>
      </c>
      <c r="C453" t="s">
        <v>57</v>
      </c>
      <c r="D453">
        <v>51.103802530000003</v>
      </c>
      <c r="E453">
        <v>56.393002529999997</v>
      </c>
      <c r="F453">
        <v>-9.3791799999999999</v>
      </c>
      <c r="G453">
        <v>-5.2892000000000001</v>
      </c>
      <c r="H453">
        <v>6934.31</v>
      </c>
      <c r="I453">
        <v>354369455.61039603</v>
      </c>
    </row>
    <row r="454" spans="1:9" x14ac:dyDescent="0.25">
      <c r="A454" s="19">
        <v>43382</v>
      </c>
      <c r="B454" t="s">
        <v>56</v>
      </c>
      <c r="C454" t="s">
        <v>57</v>
      </c>
      <c r="D454">
        <v>56.393046419999997</v>
      </c>
      <c r="E454">
        <v>56.811746419999999</v>
      </c>
      <c r="F454">
        <v>-0.73699999999999999</v>
      </c>
      <c r="G454">
        <v>-0.41870000000000002</v>
      </c>
      <c r="H454">
        <v>6634.31</v>
      </c>
      <c r="I454">
        <v>374128782.61553001</v>
      </c>
    </row>
    <row r="455" spans="1:9" x14ac:dyDescent="0.25">
      <c r="A455" s="19">
        <v>43381</v>
      </c>
      <c r="B455" t="s">
        <v>56</v>
      </c>
      <c r="C455" t="s">
        <v>57</v>
      </c>
      <c r="D455">
        <v>56.811714799999997</v>
      </c>
      <c r="E455">
        <v>57.3897148</v>
      </c>
      <c r="F455">
        <v>-1.00715</v>
      </c>
      <c r="G455">
        <v>-0.57799999999999996</v>
      </c>
      <c r="H455">
        <v>6634.31</v>
      </c>
      <c r="I455">
        <v>376906357.17964298</v>
      </c>
    </row>
    <row r="456" spans="1:9" x14ac:dyDescent="0.25">
      <c r="A456" s="19">
        <v>43378</v>
      </c>
      <c r="B456" t="s">
        <v>56</v>
      </c>
      <c r="C456" t="s">
        <v>57</v>
      </c>
      <c r="D456">
        <v>57.389760299999999</v>
      </c>
      <c r="E456">
        <v>57.949360300000002</v>
      </c>
      <c r="F456">
        <v>-0.96567000000000003</v>
      </c>
      <c r="G456">
        <v>-0.55959999999999999</v>
      </c>
      <c r="H456">
        <v>6634.31</v>
      </c>
      <c r="I456">
        <v>380741288.48661202</v>
      </c>
    </row>
    <row r="457" spans="1:9" x14ac:dyDescent="0.25">
      <c r="A457" s="19">
        <v>43377</v>
      </c>
      <c r="B457" t="s">
        <v>56</v>
      </c>
      <c r="C457" t="s">
        <v>57</v>
      </c>
      <c r="D457">
        <v>57.949350039999999</v>
      </c>
      <c r="E457">
        <v>59.551450039999999</v>
      </c>
      <c r="F457">
        <v>-2.69028</v>
      </c>
      <c r="G457">
        <v>-1.6021000000000001</v>
      </c>
      <c r="H457">
        <v>6634.31</v>
      </c>
      <c r="I457">
        <v>384453778.61582202</v>
      </c>
    </row>
    <row r="458" spans="1:9" x14ac:dyDescent="0.25">
      <c r="A458" s="19">
        <v>43376</v>
      </c>
      <c r="B458" t="s">
        <v>56</v>
      </c>
      <c r="C458" t="s">
        <v>57</v>
      </c>
      <c r="D458">
        <v>59.551464670000001</v>
      </c>
      <c r="E458">
        <v>59.144764670000001</v>
      </c>
      <c r="F458">
        <v>0.68762999999999996</v>
      </c>
      <c r="G458">
        <v>0.40670000000000001</v>
      </c>
      <c r="H458">
        <v>6634.31</v>
      </c>
      <c r="I458">
        <v>395082698.92043298</v>
      </c>
    </row>
    <row r="459" spans="1:9" x14ac:dyDescent="0.25">
      <c r="A459" s="19">
        <v>43375</v>
      </c>
      <c r="B459" t="s">
        <v>56</v>
      </c>
      <c r="C459" t="s">
        <v>57</v>
      </c>
      <c r="D459">
        <v>59.144753110000003</v>
      </c>
      <c r="E459">
        <v>59.251653109999999</v>
      </c>
      <c r="F459">
        <v>-0.18042</v>
      </c>
      <c r="G459">
        <v>-0.1069</v>
      </c>
      <c r="H459">
        <v>6634.31</v>
      </c>
      <c r="I459">
        <v>392384449.57094401</v>
      </c>
    </row>
    <row r="460" spans="1:9" x14ac:dyDescent="0.25">
      <c r="A460" s="19">
        <v>43374</v>
      </c>
      <c r="B460" t="s">
        <v>56</v>
      </c>
      <c r="C460" t="s">
        <v>57</v>
      </c>
      <c r="D460">
        <v>59.251623109999997</v>
      </c>
      <c r="E460">
        <v>59.106623110000001</v>
      </c>
      <c r="F460">
        <v>0.24532000000000001</v>
      </c>
      <c r="G460">
        <v>0.14499999999999999</v>
      </c>
      <c r="H460">
        <v>6634.31</v>
      </c>
      <c r="I460">
        <v>393093457.96003401</v>
      </c>
    </row>
    <row r="461" spans="1:9" x14ac:dyDescent="0.25">
      <c r="A461" s="19">
        <v>43371</v>
      </c>
      <c r="B461" t="s">
        <v>56</v>
      </c>
      <c r="C461" t="s">
        <v>57</v>
      </c>
      <c r="D461">
        <v>59.1066</v>
      </c>
      <c r="E461">
        <v>58.879600000000003</v>
      </c>
      <c r="F461">
        <v>0.38552999999999998</v>
      </c>
      <c r="G461">
        <v>0.22700000000000001</v>
      </c>
      <c r="H461">
        <v>6634.31</v>
      </c>
      <c r="I461">
        <v>392131330.12620002</v>
      </c>
    </row>
    <row r="462" spans="1:9" x14ac:dyDescent="0.25">
      <c r="A462" s="19">
        <v>43370</v>
      </c>
      <c r="B462" t="s">
        <v>56</v>
      </c>
      <c r="C462" t="s">
        <v>57</v>
      </c>
      <c r="D462">
        <v>58.879600000000003</v>
      </c>
      <c r="E462">
        <v>58.317599999999999</v>
      </c>
      <c r="F462">
        <v>0.96369000000000005</v>
      </c>
      <c r="G462">
        <v>0.56200000000000006</v>
      </c>
      <c r="H462">
        <v>6634.31</v>
      </c>
      <c r="I462">
        <v>390625342.43720001</v>
      </c>
    </row>
    <row r="463" spans="1:9" x14ac:dyDescent="0.25">
      <c r="A463" s="19">
        <v>43369</v>
      </c>
      <c r="B463" t="s">
        <v>56</v>
      </c>
      <c r="C463" t="s">
        <v>57</v>
      </c>
      <c r="D463">
        <v>58.317599999999999</v>
      </c>
      <c r="E463">
        <v>59.0137</v>
      </c>
      <c r="F463">
        <v>-1.1795599999999999</v>
      </c>
      <c r="G463">
        <v>-0.69610000000000005</v>
      </c>
      <c r="H463">
        <v>6634.31</v>
      </c>
      <c r="I463">
        <v>386896861.90319997</v>
      </c>
    </row>
    <row r="464" spans="1:9" x14ac:dyDescent="0.25">
      <c r="A464" s="19">
        <v>43368</v>
      </c>
      <c r="B464" t="s">
        <v>56</v>
      </c>
      <c r="C464" t="s">
        <v>57</v>
      </c>
      <c r="D464">
        <v>59.0137</v>
      </c>
      <c r="E464">
        <v>59.1203</v>
      </c>
      <c r="F464">
        <v>-0.18031</v>
      </c>
      <c r="G464">
        <v>-0.1066</v>
      </c>
      <c r="H464">
        <v>6634.31</v>
      </c>
      <c r="I464">
        <v>391515003.00590003</v>
      </c>
    </row>
    <row r="465" spans="1:9" x14ac:dyDescent="0.25">
      <c r="A465" s="19">
        <v>43367</v>
      </c>
      <c r="B465" t="s">
        <v>56</v>
      </c>
      <c r="C465" t="s">
        <v>57</v>
      </c>
      <c r="D465">
        <v>59.1203</v>
      </c>
      <c r="E465">
        <v>58.906500000000001</v>
      </c>
      <c r="F465">
        <v>0.36294999999999999</v>
      </c>
      <c r="G465">
        <v>0.21379999999999999</v>
      </c>
      <c r="H465">
        <v>6637.5</v>
      </c>
      <c r="I465">
        <v>392410991.25</v>
      </c>
    </row>
    <row r="466" spans="1:9" x14ac:dyDescent="0.25">
      <c r="A466" s="19">
        <v>43364</v>
      </c>
      <c r="B466" t="s">
        <v>56</v>
      </c>
      <c r="C466" t="s">
        <v>57</v>
      </c>
      <c r="D466">
        <v>58.906500000000001</v>
      </c>
      <c r="E466">
        <v>59.128900000000002</v>
      </c>
      <c r="F466">
        <v>-0.37613000000000002</v>
      </c>
      <c r="G466">
        <v>-0.22239999999999999</v>
      </c>
      <c r="H466">
        <v>6637.5</v>
      </c>
      <c r="I466">
        <v>390991893.75</v>
      </c>
    </row>
    <row r="467" spans="1:9" x14ac:dyDescent="0.25">
      <c r="A467" s="19">
        <v>43363</v>
      </c>
      <c r="B467" t="s">
        <v>56</v>
      </c>
      <c r="C467" t="s">
        <v>57</v>
      </c>
      <c r="D467">
        <v>59.128900000000002</v>
      </c>
      <c r="E467">
        <v>58.624200000000002</v>
      </c>
      <c r="F467">
        <v>0.86090999999999995</v>
      </c>
      <c r="G467">
        <v>0.50470000000000004</v>
      </c>
      <c r="H467">
        <v>6887.5</v>
      </c>
      <c r="I467">
        <v>407250298.75</v>
      </c>
    </row>
    <row r="468" spans="1:9" x14ac:dyDescent="0.25">
      <c r="A468" s="19">
        <v>43362</v>
      </c>
      <c r="B468" t="s">
        <v>56</v>
      </c>
      <c r="C468" t="s">
        <v>57</v>
      </c>
      <c r="D468">
        <v>58.624200000000002</v>
      </c>
      <c r="E468">
        <v>57.840200000000003</v>
      </c>
      <c r="F468">
        <v>1.3554600000000001</v>
      </c>
      <c r="G468">
        <v>0.78400000000000003</v>
      </c>
      <c r="H468">
        <v>6887.5</v>
      </c>
      <c r="I468">
        <v>403774177.5</v>
      </c>
    </row>
    <row r="469" spans="1:9" x14ac:dyDescent="0.25">
      <c r="A469" s="19">
        <v>43361</v>
      </c>
      <c r="B469" t="s">
        <v>56</v>
      </c>
      <c r="C469" t="s">
        <v>57</v>
      </c>
      <c r="D469">
        <v>57.840200000000003</v>
      </c>
      <c r="E469">
        <v>57.2104</v>
      </c>
      <c r="F469">
        <v>1.1008500000000001</v>
      </c>
      <c r="G469">
        <v>0.62980000000000003</v>
      </c>
      <c r="H469">
        <v>6887.5</v>
      </c>
      <c r="I469">
        <v>398374377.5</v>
      </c>
    </row>
    <row r="470" spans="1:9" x14ac:dyDescent="0.25">
      <c r="A470" s="19">
        <v>43360</v>
      </c>
      <c r="B470" t="s">
        <v>56</v>
      </c>
      <c r="C470" t="s">
        <v>57</v>
      </c>
      <c r="D470">
        <v>57.2104</v>
      </c>
      <c r="E470">
        <v>58.4696</v>
      </c>
      <c r="F470">
        <v>-2.1536</v>
      </c>
      <c r="G470">
        <v>-1.2592000000000001</v>
      </c>
      <c r="H470">
        <v>6887.5</v>
      </c>
      <c r="I470">
        <v>394036630</v>
      </c>
    </row>
    <row r="471" spans="1:9" x14ac:dyDescent="0.25">
      <c r="A471" s="19">
        <v>43357</v>
      </c>
      <c r="B471" t="s">
        <v>56</v>
      </c>
      <c r="C471" t="s">
        <v>57</v>
      </c>
      <c r="D471">
        <v>58.4696</v>
      </c>
      <c r="E471">
        <v>57.892000000000003</v>
      </c>
      <c r="F471">
        <v>0.99772000000000005</v>
      </c>
      <c r="G471">
        <v>0.5776</v>
      </c>
      <c r="H471">
        <v>6887.5</v>
      </c>
      <c r="I471">
        <v>402709370</v>
      </c>
    </row>
    <row r="472" spans="1:9" x14ac:dyDescent="0.25">
      <c r="A472" s="19">
        <v>43356</v>
      </c>
      <c r="B472" t="s">
        <v>56</v>
      </c>
      <c r="C472" t="s">
        <v>57</v>
      </c>
      <c r="D472">
        <v>57.892000000000003</v>
      </c>
      <c r="E472">
        <v>57.024799999999999</v>
      </c>
      <c r="F472">
        <v>1.52074</v>
      </c>
      <c r="G472">
        <v>0.86719999999999997</v>
      </c>
      <c r="H472">
        <v>6887.5</v>
      </c>
      <c r="I472">
        <v>398731150</v>
      </c>
    </row>
    <row r="473" spans="1:9" x14ac:dyDescent="0.25">
      <c r="A473" s="19">
        <v>43355</v>
      </c>
      <c r="B473" t="s">
        <v>56</v>
      </c>
      <c r="C473" t="s">
        <v>57</v>
      </c>
      <c r="D473">
        <v>57.024799999999999</v>
      </c>
      <c r="E473">
        <v>56.782800000000002</v>
      </c>
      <c r="F473">
        <v>0.42619000000000001</v>
      </c>
      <c r="G473">
        <v>0.24199999999999999</v>
      </c>
      <c r="H473">
        <v>6887.5</v>
      </c>
      <c r="I473">
        <v>392758310</v>
      </c>
    </row>
    <row r="474" spans="1:9" x14ac:dyDescent="0.25">
      <c r="A474" s="19">
        <v>43354</v>
      </c>
      <c r="B474" t="s">
        <v>56</v>
      </c>
      <c r="C474" t="s">
        <v>57</v>
      </c>
      <c r="D474">
        <v>56.782800000000002</v>
      </c>
      <c r="E474">
        <v>55.7836</v>
      </c>
      <c r="F474">
        <v>1.79121</v>
      </c>
      <c r="G474">
        <v>0.99919999999999998</v>
      </c>
      <c r="H474">
        <v>6887.5</v>
      </c>
      <c r="I474">
        <v>391091535</v>
      </c>
    </row>
    <row r="475" spans="1:9" x14ac:dyDescent="0.25">
      <c r="A475" s="19">
        <v>43353</v>
      </c>
      <c r="B475" t="s">
        <v>56</v>
      </c>
      <c r="C475" t="s">
        <v>57</v>
      </c>
      <c r="D475">
        <v>55.7836</v>
      </c>
      <c r="E475">
        <v>54.804400000000001</v>
      </c>
      <c r="F475">
        <v>1.7867200000000001</v>
      </c>
      <c r="G475">
        <v>0.97919999999999996</v>
      </c>
      <c r="H475">
        <v>7700</v>
      </c>
      <c r="I475">
        <v>429533720</v>
      </c>
    </row>
    <row r="476" spans="1:9" x14ac:dyDescent="0.25">
      <c r="A476" s="19">
        <v>43350</v>
      </c>
      <c r="B476" t="s">
        <v>56</v>
      </c>
      <c r="C476" t="s">
        <v>57</v>
      </c>
      <c r="D476">
        <v>54.804400000000001</v>
      </c>
      <c r="E476">
        <v>55.145200000000003</v>
      </c>
      <c r="F476">
        <v>-0.61799999999999999</v>
      </c>
      <c r="G476">
        <v>-0.34079999999999999</v>
      </c>
      <c r="H476">
        <v>7700</v>
      </c>
      <c r="I476">
        <v>421993880</v>
      </c>
    </row>
    <row r="477" spans="1:9" x14ac:dyDescent="0.25">
      <c r="A477" s="19">
        <v>43349</v>
      </c>
      <c r="B477" t="s">
        <v>56</v>
      </c>
      <c r="C477" t="s">
        <v>57</v>
      </c>
      <c r="D477">
        <v>55.145200000000003</v>
      </c>
      <c r="E477">
        <v>56.167999999999999</v>
      </c>
      <c r="F477">
        <v>-1.82097</v>
      </c>
      <c r="G477">
        <v>-1.0227999999999999</v>
      </c>
      <c r="H477">
        <v>7700</v>
      </c>
      <c r="I477">
        <v>424618040</v>
      </c>
    </row>
    <row r="478" spans="1:9" x14ac:dyDescent="0.25">
      <c r="A478" s="19">
        <v>43348</v>
      </c>
      <c r="B478" t="s">
        <v>56</v>
      </c>
      <c r="C478" t="s">
        <v>57</v>
      </c>
      <c r="D478">
        <v>56.167999999999999</v>
      </c>
      <c r="E478">
        <v>56.800400000000003</v>
      </c>
      <c r="F478">
        <v>-1.11337</v>
      </c>
      <c r="G478">
        <v>-0.63239999999999996</v>
      </c>
      <c r="H478">
        <v>7700</v>
      </c>
      <c r="I478">
        <v>432493600</v>
      </c>
    </row>
    <row r="479" spans="1:9" x14ac:dyDescent="0.25">
      <c r="A479" s="19">
        <v>43347</v>
      </c>
      <c r="B479" t="s">
        <v>56</v>
      </c>
      <c r="C479" t="s">
        <v>57</v>
      </c>
      <c r="D479">
        <v>56.800400000000003</v>
      </c>
      <c r="E479">
        <v>57.072800000000001</v>
      </c>
      <c r="F479">
        <v>-0.47728999999999999</v>
      </c>
      <c r="G479">
        <v>-0.27239999999999998</v>
      </c>
      <c r="H479">
        <v>7700</v>
      </c>
      <c r="I479">
        <v>437363080</v>
      </c>
    </row>
    <row r="480" spans="1:9" x14ac:dyDescent="0.25">
      <c r="A480" s="19">
        <v>43343</v>
      </c>
      <c r="B480" t="s">
        <v>56</v>
      </c>
      <c r="C480" t="s">
        <v>57</v>
      </c>
      <c r="D480">
        <v>57.072800000000001</v>
      </c>
      <c r="E480">
        <v>56.1372</v>
      </c>
      <c r="F480">
        <v>1.6666300000000001</v>
      </c>
      <c r="G480">
        <v>0.93559999999999999</v>
      </c>
      <c r="H480">
        <v>7700</v>
      </c>
      <c r="I480">
        <v>439460560</v>
      </c>
    </row>
    <row r="481" spans="1:9" x14ac:dyDescent="0.25">
      <c r="A481" s="19">
        <v>43342</v>
      </c>
      <c r="B481" t="s">
        <v>56</v>
      </c>
      <c r="C481" t="s">
        <v>57</v>
      </c>
      <c r="D481">
        <v>56.1372</v>
      </c>
      <c r="E481">
        <v>57.238</v>
      </c>
      <c r="F481">
        <v>-1.9232</v>
      </c>
      <c r="G481">
        <v>-1.1008</v>
      </c>
      <c r="H481">
        <v>7700</v>
      </c>
      <c r="I481">
        <v>432256440</v>
      </c>
    </row>
    <row r="482" spans="1:9" x14ac:dyDescent="0.25">
      <c r="A482" s="19">
        <v>43341</v>
      </c>
      <c r="B482" t="s">
        <v>56</v>
      </c>
      <c r="C482" t="s">
        <v>57</v>
      </c>
      <c r="D482">
        <v>57.238</v>
      </c>
      <c r="E482">
        <v>56.9968</v>
      </c>
      <c r="F482">
        <v>0.42318</v>
      </c>
      <c r="G482">
        <v>0.2412</v>
      </c>
      <c r="H482">
        <v>7700</v>
      </c>
      <c r="I482">
        <v>440732600</v>
      </c>
    </row>
    <row r="483" spans="1:9" x14ac:dyDescent="0.25">
      <c r="A483" s="19">
        <v>43340</v>
      </c>
      <c r="B483" t="s">
        <v>56</v>
      </c>
      <c r="C483" t="s">
        <v>57</v>
      </c>
      <c r="D483">
        <v>56.9968</v>
      </c>
      <c r="E483">
        <v>56.942799999999998</v>
      </c>
      <c r="F483">
        <v>9.4829999999999998E-2</v>
      </c>
      <c r="G483">
        <v>5.3999999999999999E-2</v>
      </c>
      <c r="H483">
        <v>7700</v>
      </c>
      <c r="I483">
        <v>438875360</v>
      </c>
    </row>
    <row r="484" spans="1:9" x14ac:dyDescent="0.25">
      <c r="A484" s="19">
        <v>43339</v>
      </c>
      <c r="B484" t="s">
        <v>56</v>
      </c>
      <c r="C484" t="s">
        <v>57</v>
      </c>
      <c r="D484">
        <v>56.942799999999998</v>
      </c>
      <c r="E484">
        <v>56.961599999999997</v>
      </c>
      <c r="F484">
        <v>-3.3000000000000002E-2</v>
      </c>
      <c r="G484">
        <v>-1.8800000000000001E-2</v>
      </c>
      <c r="H484">
        <v>7700</v>
      </c>
      <c r="I484">
        <v>438459560</v>
      </c>
    </row>
    <row r="485" spans="1:9" x14ac:dyDescent="0.25">
      <c r="A485" s="19">
        <v>43336</v>
      </c>
      <c r="B485" t="s">
        <v>56</v>
      </c>
      <c r="C485" t="s">
        <v>57</v>
      </c>
      <c r="D485">
        <v>56.961599999999997</v>
      </c>
      <c r="E485">
        <v>56.787599999999998</v>
      </c>
      <c r="F485">
        <v>0.30640000000000001</v>
      </c>
      <c r="G485">
        <v>0.17399999999999999</v>
      </c>
      <c r="H485">
        <v>7700</v>
      </c>
      <c r="I485">
        <v>438604320</v>
      </c>
    </row>
    <row r="486" spans="1:9" x14ac:dyDescent="0.25">
      <c r="A486" s="19">
        <v>43335</v>
      </c>
      <c r="B486" t="s">
        <v>56</v>
      </c>
      <c r="C486" t="s">
        <v>57</v>
      </c>
      <c r="D486">
        <v>56.787599999999998</v>
      </c>
      <c r="E486">
        <v>56.895600000000002</v>
      </c>
      <c r="F486">
        <v>-0.18981999999999999</v>
      </c>
      <c r="G486">
        <v>-0.108</v>
      </c>
      <c r="H486">
        <v>7700</v>
      </c>
      <c r="I486">
        <v>437264520</v>
      </c>
    </row>
    <row r="487" spans="1:9" x14ac:dyDescent="0.25">
      <c r="A487" s="19">
        <v>43334</v>
      </c>
      <c r="B487" t="s">
        <v>56</v>
      </c>
      <c r="C487" t="s">
        <v>57</v>
      </c>
      <c r="D487">
        <v>56.895600000000002</v>
      </c>
      <c r="E487">
        <v>56.034399999999998</v>
      </c>
      <c r="F487">
        <v>1.53691</v>
      </c>
      <c r="G487">
        <v>0.86119999999999997</v>
      </c>
      <c r="H487">
        <v>8200</v>
      </c>
      <c r="I487">
        <v>466543920</v>
      </c>
    </row>
    <row r="488" spans="1:9" x14ac:dyDescent="0.25">
      <c r="A488" s="19">
        <v>43333</v>
      </c>
      <c r="B488" t="s">
        <v>56</v>
      </c>
      <c r="C488" t="s">
        <v>57</v>
      </c>
      <c r="D488">
        <v>56.034399999999998</v>
      </c>
      <c r="E488">
        <v>56.915599999999998</v>
      </c>
      <c r="F488">
        <v>-1.54826</v>
      </c>
      <c r="G488">
        <v>-0.88119999999999998</v>
      </c>
      <c r="H488">
        <v>8200</v>
      </c>
      <c r="I488">
        <v>459482080</v>
      </c>
    </row>
    <row r="489" spans="1:9" x14ac:dyDescent="0.25">
      <c r="A489" s="19">
        <v>43332</v>
      </c>
      <c r="B489" t="s">
        <v>56</v>
      </c>
      <c r="C489" t="s">
        <v>57</v>
      </c>
      <c r="D489">
        <v>56.915599999999998</v>
      </c>
      <c r="E489">
        <v>56.596800000000002</v>
      </c>
      <c r="F489">
        <v>0.56328</v>
      </c>
      <c r="G489">
        <v>0.31879999999999997</v>
      </c>
      <c r="H489">
        <v>8200</v>
      </c>
      <c r="I489">
        <v>466707920</v>
      </c>
    </row>
    <row r="490" spans="1:9" x14ac:dyDescent="0.25">
      <c r="A490" s="19">
        <v>43329</v>
      </c>
      <c r="B490" t="s">
        <v>56</v>
      </c>
      <c r="C490" t="s">
        <v>57</v>
      </c>
      <c r="D490">
        <v>56.596800000000002</v>
      </c>
      <c r="E490">
        <v>55.696399999999997</v>
      </c>
      <c r="F490">
        <v>1.6166199999999999</v>
      </c>
      <c r="G490">
        <v>0.90039999999999998</v>
      </c>
      <c r="H490">
        <v>8200</v>
      </c>
      <c r="I490">
        <v>464093760</v>
      </c>
    </row>
    <row r="491" spans="1:9" x14ac:dyDescent="0.25">
      <c r="A491" s="19">
        <v>43328</v>
      </c>
      <c r="B491" t="s">
        <v>56</v>
      </c>
      <c r="C491" t="s">
        <v>57</v>
      </c>
      <c r="D491">
        <v>55.696399999999997</v>
      </c>
      <c r="E491">
        <v>54.686399999999999</v>
      </c>
      <c r="F491">
        <v>1.8468899999999999</v>
      </c>
      <c r="G491">
        <v>1.01</v>
      </c>
      <c r="H491">
        <v>8200</v>
      </c>
      <c r="I491">
        <v>456710480</v>
      </c>
    </row>
    <row r="492" spans="1:9" x14ac:dyDescent="0.25">
      <c r="A492" s="19">
        <v>43327</v>
      </c>
      <c r="B492" t="s">
        <v>56</v>
      </c>
      <c r="C492" t="s">
        <v>57</v>
      </c>
      <c r="D492">
        <v>54.686399999999999</v>
      </c>
      <c r="E492">
        <v>55.9</v>
      </c>
      <c r="F492">
        <v>-2.1710199999999999</v>
      </c>
      <c r="G492">
        <v>-1.2136</v>
      </c>
      <c r="H492">
        <v>8200</v>
      </c>
      <c r="I492">
        <v>448428480</v>
      </c>
    </row>
    <row r="493" spans="1:9" x14ac:dyDescent="0.25">
      <c r="A493" s="19">
        <v>43326</v>
      </c>
      <c r="B493" t="s">
        <v>56</v>
      </c>
      <c r="C493" t="s">
        <v>57</v>
      </c>
      <c r="D493">
        <v>55.9</v>
      </c>
      <c r="E493">
        <v>54.400799999999997</v>
      </c>
      <c r="F493">
        <v>2.7558400000000001</v>
      </c>
      <c r="G493">
        <v>1.4992000000000001</v>
      </c>
      <c r="H493">
        <v>8200</v>
      </c>
      <c r="I493">
        <v>458380000</v>
      </c>
    </row>
    <row r="494" spans="1:9" x14ac:dyDescent="0.25">
      <c r="A494" s="19">
        <v>43325</v>
      </c>
      <c r="B494" t="s">
        <v>56</v>
      </c>
      <c r="C494" t="s">
        <v>57</v>
      </c>
      <c r="D494">
        <v>54.400799999999997</v>
      </c>
      <c r="E494">
        <v>55.972799999999999</v>
      </c>
      <c r="F494">
        <v>-2.8085100000000001</v>
      </c>
      <c r="G494">
        <v>-1.5720000000000001</v>
      </c>
      <c r="H494">
        <v>8200</v>
      </c>
      <c r="I494">
        <v>446086560</v>
      </c>
    </row>
    <row r="495" spans="1:9" x14ac:dyDescent="0.25">
      <c r="A495" s="19">
        <v>43322</v>
      </c>
      <c r="B495" t="s">
        <v>56</v>
      </c>
      <c r="C495" t="s">
        <v>57</v>
      </c>
      <c r="D495">
        <v>55.972799999999999</v>
      </c>
      <c r="E495">
        <v>57.650799999999997</v>
      </c>
      <c r="F495">
        <v>-2.9106299999999998</v>
      </c>
      <c r="G495">
        <v>-1.6779999999999999</v>
      </c>
      <c r="H495">
        <v>8200</v>
      </c>
      <c r="I495">
        <v>458976960</v>
      </c>
    </row>
    <row r="496" spans="1:9" x14ac:dyDescent="0.25">
      <c r="A496" s="19">
        <v>43321</v>
      </c>
      <c r="B496" t="s">
        <v>56</v>
      </c>
      <c r="C496" t="s">
        <v>57</v>
      </c>
      <c r="D496">
        <v>57.650799999999997</v>
      </c>
      <c r="E496">
        <v>57.937199999999997</v>
      </c>
      <c r="F496">
        <v>-0.49432999999999999</v>
      </c>
      <c r="G496">
        <v>-0.28639999999999999</v>
      </c>
      <c r="H496">
        <v>8200</v>
      </c>
      <c r="I496">
        <v>472736560</v>
      </c>
    </row>
    <row r="497" spans="1:9" x14ac:dyDescent="0.25">
      <c r="A497" s="19">
        <v>43320</v>
      </c>
      <c r="B497" t="s">
        <v>56</v>
      </c>
      <c r="C497" t="s">
        <v>57</v>
      </c>
      <c r="D497">
        <v>57.937199999999997</v>
      </c>
      <c r="E497">
        <v>57.736800000000002</v>
      </c>
      <c r="F497">
        <v>0.34709000000000001</v>
      </c>
      <c r="G497">
        <v>0.20039999999999999</v>
      </c>
      <c r="H497">
        <v>8200</v>
      </c>
      <c r="I497">
        <v>475085040</v>
      </c>
    </row>
    <row r="498" spans="1:9" x14ac:dyDescent="0.25">
      <c r="A498" s="19">
        <v>43319</v>
      </c>
      <c r="B498" t="s">
        <v>56</v>
      </c>
      <c r="C498" t="s">
        <v>57</v>
      </c>
      <c r="D498">
        <v>57.736800000000002</v>
      </c>
      <c r="E498">
        <v>57.050400000000003</v>
      </c>
      <c r="F498">
        <v>1.2031499999999999</v>
      </c>
      <c r="G498">
        <v>0.68640000000000001</v>
      </c>
      <c r="H498">
        <v>8200</v>
      </c>
      <c r="I498">
        <v>473441760</v>
      </c>
    </row>
    <row r="499" spans="1:9" x14ac:dyDescent="0.25">
      <c r="A499" s="19">
        <v>43318</v>
      </c>
      <c r="B499" t="s">
        <v>56</v>
      </c>
      <c r="C499" t="s">
        <v>57</v>
      </c>
      <c r="D499">
        <v>57.050400000000003</v>
      </c>
      <c r="E499">
        <v>56.140799999999999</v>
      </c>
      <c r="F499">
        <v>1.6202099999999999</v>
      </c>
      <c r="G499">
        <v>0.90959999999999996</v>
      </c>
      <c r="H499">
        <v>8325</v>
      </c>
      <c r="I499">
        <v>474944580</v>
      </c>
    </row>
    <row r="500" spans="1:9" x14ac:dyDescent="0.25">
      <c r="A500" s="19">
        <v>43315</v>
      </c>
      <c r="B500" t="s">
        <v>56</v>
      </c>
      <c r="C500" t="s">
        <v>57</v>
      </c>
      <c r="D500">
        <v>56.140799999999999</v>
      </c>
      <c r="E500">
        <v>55.580800000000004</v>
      </c>
      <c r="F500">
        <v>1.0075400000000001</v>
      </c>
      <c r="G500">
        <v>0.56000000000000005</v>
      </c>
      <c r="H500">
        <v>8325</v>
      </c>
      <c r="I500">
        <v>467372160</v>
      </c>
    </row>
    <row r="501" spans="1:9" x14ac:dyDescent="0.25">
      <c r="A501" s="19">
        <v>43314</v>
      </c>
      <c r="B501" t="s">
        <v>56</v>
      </c>
      <c r="C501" t="s">
        <v>57</v>
      </c>
      <c r="D501">
        <v>55.580800000000004</v>
      </c>
      <c r="E501">
        <v>55.087200000000003</v>
      </c>
      <c r="F501">
        <v>0.89602999999999999</v>
      </c>
      <c r="G501">
        <v>0.49359999999999998</v>
      </c>
      <c r="H501">
        <v>8550</v>
      </c>
      <c r="I501">
        <v>475215840</v>
      </c>
    </row>
    <row r="502" spans="1:9" x14ac:dyDescent="0.25">
      <c r="A502" s="19">
        <v>43313</v>
      </c>
      <c r="B502" t="s">
        <v>56</v>
      </c>
      <c r="C502" t="s">
        <v>57</v>
      </c>
      <c r="D502">
        <v>55.087200000000003</v>
      </c>
      <c r="E502">
        <v>55.393599999999999</v>
      </c>
      <c r="F502">
        <v>-0.55313000000000001</v>
      </c>
      <c r="G502">
        <v>-0.30640000000000001</v>
      </c>
      <c r="H502">
        <v>8550</v>
      </c>
      <c r="I502">
        <v>470995560</v>
      </c>
    </row>
    <row r="503" spans="1:9" x14ac:dyDescent="0.25">
      <c r="A503" s="19">
        <v>43312</v>
      </c>
      <c r="B503" t="s">
        <v>56</v>
      </c>
      <c r="C503" t="s">
        <v>57</v>
      </c>
      <c r="D503">
        <v>55.393599999999999</v>
      </c>
      <c r="E503">
        <v>54.097200000000001</v>
      </c>
      <c r="F503">
        <v>2.3964300000000001</v>
      </c>
      <c r="G503">
        <v>1.2964</v>
      </c>
      <c r="H503">
        <v>8550</v>
      </c>
      <c r="I503">
        <v>473615280</v>
      </c>
    </row>
    <row r="504" spans="1:9" x14ac:dyDescent="0.25">
      <c r="A504" s="19">
        <v>43311</v>
      </c>
      <c r="B504" t="s">
        <v>56</v>
      </c>
      <c r="C504" t="s">
        <v>57</v>
      </c>
      <c r="D504">
        <v>54.097200000000001</v>
      </c>
      <c r="E504">
        <v>55.0764</v>
      </c>
      <c r="F504">
        <v>-1.77789</v>
      </c>
      <c r="G504">
        <v>-0.97919999999999996</v>
      </c>
      <c r="H504">
        <v>8675</v>
      </c>
      <c r="I504">
        <v>469293210</v>
      </c>
    </row>
    <row r="505" spans="1:9" x14ac:dyDescent="0.25">
      <c r="A505" s="19">
        <v>43308</v>
      </c>
      <c r="B505" t="s">
        <v>56</v>
      </c>
      <c r="C505" t="s">
        <v>57</v>
      </c>
      <c r="D505">
        <v>55.0764</v>
      </c>
      <c r="E505">
        <v>55.893999999999998</v>
      </c>
      <c r="F505">
        <v>-1.4627699999999999</v>
      </c>
      <c r="G505">
        <v>-0.81759999999999999</v>
      </c>
      <c r="H505">
        <v>9037.5</v>
      </c>
      <c r="I505">
        <v>497752965</v>
      </c>
    </row>
    <row r="506" spans="1:9" x14ac:dyDescent="0.25">
      <c r="A506" s="19">
        <v>43307</v>
      </c>
      <c r="B506" t="s">
        <v>56</v>
      </c>
      <c r="C506" t="s">
        <v>57</v>
      </c>
      <c r="D506">
        <v>55.893999999999998</v>
      </c>
      <c r="E506">
        <v>55.957599999999999</v>
      </c>
      <c r="F506">
        <v>-0.11366</v>
      </c>
      <c r="G506">
        <v>-6.3600000000000004E-2</v>
      </c>
      <c r="H506">
        <v>9037.5</v>
      </c>
      <c r="I506">
        <v>505142025</v>
      </c>
    </row>
    <row r="507" spans="1:9" x14ac:dyDescent="0.25">
      <c r="A507" s="19">
        <v>43306</v>
      </c>
      <c r="B507" t="s">
        <v>56</v>
      </c>
      <c r="C507" t="s">
        <v>57</v>
      </c>
      <c r="D507">
        <v>55.957599999999999</v>
      </c>
      <c r="E507">
        <v>55.531999999999996</v>
      </c>
      <c r="F507">
        <v>0.76639999999999997</v>
      </c>
      <c r="G507">
        <v>0.42559999999999998</v>
      </c>
      <c r="H507">
        <v>9037.5</v>
      </c>
      <c r="I507">
        <v>505716810</v>
      </c>
    </row>
    <row r="508" spans="1:9" x14ac:dyDescent="0.25">
      <c r="A508" s="19">
        <v>43305</v>
      </c>
      <c r="B508" t="s">
        <v>56</v>
      </c>
      <c r="C508" t="s">
        <v>57</v>
      </c>
      <c r="D508">
        <v>55.531999999999996</v>
      </c>
      <c r="E508">
        <v>55.518799999999999</v>
      </c>
      <c r="F508">
        <v>2.3779999999999999E-2</v>
      </c>
      <c r="G508">
        <v>1.32E-2</v>
      </c>
      <c r="H508">
        <v>9037.5</v>
      </c>
      <c r="I508">
        <v>501870450</v>
      </c>
    </row>
    <row r="509" spans="1:9" x14ac:dyDescent="0.25">
      <c r="A509" s="19">
        <v>43304</v>
      </c>
      <c r="B509" t="s">
        <v>56</v>
      </c>
      <c r="C509" t="s">
        <v>57</v>
      </c>
      <c r="D509">
        <v>55.518799999999999</v>
      </c>
      <c r="E509">
        <v>55.15</v>
      </c>
      <c r="F509">
        <v>0.66871999999999998</v>
      </c>
      <c r="G509">
        <v>0.36880000000000002</v>
      </c>
      <c r="H509">
        <v>9037.5</v>
      </c>
      <c r="I509">
        <v>501751155</v>
      </c>
    </row>
    <row r="510" spans="1:9" x14ac:dyDescent="0.25">
      <c r="A510" s="19">
        <v>43301</v>
      </c>
      <c r="B510" t="s">
        <v>56</v>
      </c>
      <c r="C510" t="s">
        <v>57</v>
      </c>
      <c r="D510">
        <v>55.15</v>
      </c>
      <c r="E510">
        <v>55.355200000000004</v>
      </c>
      <c r="F510">
        <v>-0.37069999999999997</v>
      </c>
      <c r="G510">
        <v>-0.20519999999999999</v>
      </c>
      <c r="H510">
        <v>9037.5</v>
      </c>
      <c r="I510">
        <v>498418125</v>
      </c>
    </row>
    <row r="511" spans="1:9" x14ac:dyDescent="0.25">
      <c r="A511" s="19">
        <v>43300</v>
      </c>
      <c r="B511" t="s">
        <v>56</v>
      </c>
      <c r="C511" t="s">
        <v>57</v>
      </c>
      <c r="D511">
        <v>55.355200000000004</v>
      </c>
      <c r="E511">
        <v>55.846800000000002</v>
      </c>
      <c r="F511">
        <v>-0.88027</v>
      </c>
      <c r="G511">
        <v>-0.49159999999999998</v>
      </c>
      <c r="H511">
        <v>9187.5</v>
      </c>
      <c r="I511">
        <v>508575900</v>
      </c>
    </row>
    <row r="512" spans="1:9" x14ac:dyDescent="0.25">
      <c r="A512" s="19">
        <v>43299</v>
      </c>
      <c r="B512" t="s">
        <v>56</v>
      </c>
      <c r="C512" t="s">
        <v>57</v>
      </c>
      <c r="D512">
        <v>55.846800000000002</v>
      </c>
      <c r="E512">
        <v>55.750799999999998</v>
      </c>
      <c r="F512">
        <v>0.17219000000000001</v>
      </c>
      <c r="G512">
        <v>9.6000000000000002E-2</v>
      </c>
      <c r="H512">
        <v>9312.5</v>
      </c>
      <c r="I512">
        <v>520073325</v>
      </c>
    </row>
    <row r="513" spans="1:9" x14ac:dyDescent="0.25">
      <c r="A513" s="19">
        <v>43298</v>
      </c>
      <c r="B513" t="s">
        <v>56</v>
      </c>
      <c r="C513" t="s">
        <v>57</v>
      </c>
      <c r="D513">
        <v>55.750799999999998</v>
      </c>
      <c r="E513">
        <v>55.115600000000001</v>
      </c>
      <c r="F513">
        <v>1.15249</v>
      </c>
      <c r="G513">
        <v>0.63519999999999999</v>
      </c>
      <c r="H513">
        <v>9762.5</v>
      </c>
      <c r="I513">
        <v>544267185</v>
      </c>
    </row>
    <row r="514" spans="1:9" x14ac:dyDescent="0.25">
      <c r="A514" s="19">
        <v>43297</v>
      </c>
      <c r="B514" t="s">
        <v>56</v>
      </c>
      <c r="C514" t="s">
        <v>57</v>
      </c>
      <c r="D514">
        <v>55.115600000000001</v>
      </c>
      <c r="E514">
        <v>55.205199999999998</v>
      </c>
      <c r="F514">
        <v>-0.1623</v>
      </c>
      <c r="G514">
        <v>-8.9599999999999999E-2</v>
      </c>
      <c r="H514">
        <v>9762.5</v>
      </c>
      <c r="I514">
        <v>538066045</v>
      </c>
    </row>
    <row r="515" spans="1:9" x14ac:dyDescent="0.25">
      <c r="A515" s="19">
        <v>43294</v>
      </c>
      <c r="B515" t="s">
        <v>56</v>
      </c>
      <c r="C515" t="s">
        <v>57</v>
      </c>
      <c r="D515">
        <v>55.205199999999998</v>
      </c>
      <c r="E515">
        <v>54.698399999999999</v>
      </c>
      <c r="F515">
        <v>0.92654000000000003</v>
      </c>
      <c r="G515">
        <v>0.50680000000000003</v>
      </c>
      <c r="H515">
        <v>9762.5</v>
      </c>
      <c r="I515">
        <v>538940765</v>
      </c>
    </row>
    <row r="516" spans="1:9" x14ac:dyDescent="0.25">
      <c r="A516" s="19">
        <v>43293</v>
      </c>
      <c r="B516" t="s">
        <v>56</v>
      </c>
      <c r="C516" t="s">
        <v>57</v>
      </c>
      <c r="D516">
        <v>54.698399999999999</v>
      </c>
      <c r="E516">
        <v>53.797199999999997</v>
      </c>
      <c r="F516">
        <v>1.6751799999999999</v>
      </c>
      <c r="G516">
        <v>0.9012</v>
      </c>
      <c r="H516">
        <v>10337.5</v>
      </c>
      <c r="I516">
        <v>565444710</v>
      </c>
    </row>
    <row r="517" spans="1:9" x14ac:dyDescent="0.25">
      <c r="A517" s="19">
        <v>43292</v>
      </c>
      <c r="B517" t="s">
        <v>56</v>
      </c>
      <c r="C517" t="s">
        <v>57</v>
      </c>
      <c r="D517">
        <v>53.797199999999997</v>
      </c>
      <c r="E517">
        <v>54.824800000000003</v>
      </c>
      <c r="F517">
        <v>-1.8743300000000001</v>
      </c>
      <c r="G517">
        <v>-1.0276000000000001</v>
      </c>
      <c r="H517">
        <v>10337.5</v>
      </c>
      <c r="I517">
        <v>556128555</v>
      </c>
    </row>
    <row r="518" spans="1:9" x14ac:dyDescent="0.25">
      <c r="A518" s="19">
        <v>43291</v>
      </c>
      <c r="B518" t="s">
        <v>56</v>
      </c>
      <c r="C518" t="s">
        <v>57</v>
      </c>
      <c r="D518">
        <v>54.824800000000003</v>
      </c>
      <c r="E518">
        <v>54.360399999999998</v>
      </c>
      <c r="F518">
        <v>0.85429999999999995</v>
      </c>
      <c r="G518">
        <v>0.46439999999999998</v>
      </c>
      <c r="H518">
        <v>10337.5</v>
      </c>
      <c r="I518">
        <v>566751370</v>
      </c>
    </row>
    <row r="519" spans="1:9" x14ac:dyDescent="0.25">
      <c r="A519" s="19">
        <v>43290</v>
      </c>
      <c r="B519" t="s">
        <v>56</v>
      </c>
      <c r="C519" t="s">
        <v>57</v>
      </c>
      <c r="D519">
        <v>54.360399999999998</v>
      </c>
      <c r="E519">
        <v>52.839599999999997</v>
      </c>
      <c r="F519">
        <v>2.8781400000000001</v>
      </c>
      <c r="G519">
        <v>1.5207999999999999</v>
      </c>
      <c r="H519">
        <v>10337.5</v>
      </c>
      <c r="I519">
        <v>561950635</v>
      </c>
    </row>
    <row r="520" spans="1:9" x14ac:dyDescent="0.25">
      <c r="A520" s="19">
        <v>43287</v>
      </c>
      <c r="B520" t="s">
        <v>56</v>
      </c>
      <c r="C520" t="s">
        <v>57</v>
      </c>
      <c r="D520">
        <v>52.839599999999997</v>
      </c>
      <c r="E520">
        <v>51.707599999999999</v>
      </c>
      <c r="F520">
        <v>2.1892299999999998</v>
      </c>
      <c r="G520">
        <v>1.1319999999999999</v>
      </c>
      <c r="H520">
        <v>10337.5</v>
      </c>
      <c r="I520">
        <v>546229365</v>
      </c>
    </row>
    <row r="521" spans="1:9" x14ac:dyDescent="0.25">
      <c r="A521" s="19">
        <v>43286</v>
      </c>
      <c r="B521" t="s">
        <v>56</v>
      </c>
      <c r="C521" t="s">
        <v>57</v>
      </c>
      <c r="D521">
        <v>51.707599999999999</v>
      </c>
      <c r="E521">
        <v>50.537599999999998</v>
      </c>
      <c r="F521">
        <v>2.3151099999999998</v>
      </c>
      <c r="G521">
        <v>1.17</v>
      </c>
      <c r="H521">
        <v>10337.5</v>
      </c>
      <c r="I521">
        <v>534527315</v>
      </c>
    </row>
    <row r="522" spans="1:9" x14ac:dyDescent="0.25">
      <c r="A522" s="19">
        <v>43284</v>
      </c>
      <c r="B522" t="s">
        <v>56</v>
      </c>
      <c r="C522" t="s">
        <v>57</v>
      </c>
      <c r="D522">
        <v>50.537599999999998</v>
      </c>
      <c r="E522">
        <v>51.130800000000001</v>
      </c>
      <c r="F522">
        <v>-1.1601600000000001</v>
      </c>
      <c r="G522">
        <v>-0.59319999999999995</v>
      </c>
      <c r="H522">
        <v>10337.5</v>
      </c>
      <c r="I522">
        <v>522432440</v>
      </c>
    </row>
    <row r="523" spans="1:9" x14ac:dyDescent="0.25">
      <c r="A523" s="19">
        <v>43283</v>
      </c>
      <c r="B523" t="s">
        <v>56</v>
      </c>
      <c r="C523" t="s">
        <v>57</v>
      </c>
      <c r="D523">
        <v>51.130800000000001</v>
      </c>
      <c r="E523">
        <v>51.101599999999998</v>
      </c>
      <c r="F523">
        <v>5.7140000000000003E-2</v>
      </c>
      <c r="G523">
        <v>2.92E-2</v>
      </c>
      <c r="H523">
        <v>10337.5</v>
      </c>
      <c r="I523">
        <v>528564645</v>
      </c>
    </row>
    <row r="524" spans="1:9" x14ac:dyDescent="0.25">
      <c r="A524" s="19">
        <v>43280</v>
      </c>
      <c r="B524" t="s">
        <v>56</v>
      </c>
      <c r="C524" t="s">
        <v>57</v>
      </c>
      <c r="D524">
        <v>51.101599999999998</v>
      </c>
      <c r="E524">
        <v>50.5092</v>
      </c>
      <c r="F524">
        <v>1.17286</v>
      </c>
      <c r="G524">
        <v>0.59240000000000004</v>
      </c>
      <c r="H524">
        <v>10337.5</v>
      </c>
      <c r="I524">
        <v>528262790</v>
      </c>
    </row>
    <row r="525" spans="1:9" x14ac:dyDescent="0.25">
      <c r="A525" s="19">
        <v>43279</v>
      </c>
      <c r="B525" t="s">
        <v>56</v>
      </c>
      <c r="C525" t="s">
        <v>57</v>
      </c>
      <c r="D525">
        <v>50.5092</v>
      </c>
      <c r="E525">
        <v>49.968400000000003</v>
      </c>
      <c r="F525">
        <v>1.0822799999999999</v>
      </c>
      <c r="G525">
        <v>0.54079999999999995</v>
      </c>
      <c r="H525">
        <v>10337.5</v>
      </c>
      <c r="I525">
        <v>522138855</v>
      </c>
    </row>
    <row r="526" spans="1:9" x14ac:dyDescent="0.25">
      <c r="A526" s="19">
        <v>43278</v>
      </c>
      <c r="B526" t="s">
        <v>56</v>
      </c>
      <c r="C526" t="s">
        <v>57</v>
      </c>
      <c r="D526">
        <v>49.968400000000003</v>
      </c>
      <c r="E526">
        <v>51.540399999999998</v>
      </c>
      <c r="F526">
        <v>-3.05003</v>
      </c>
      <c r="G526">
        <v>-1.5720000000000001</v>
      </c>
      <c r="H526">
        <v>10337.5</v>
      </c>
      <c r="I526">
        <v>516548335</v>
      </c>
    </row>
    <row r="527" spans="1:9" x14ac:dyDescent="0.25">
      <c r="A527" s="19">
        <v>43277</v>
      </c>
      <c r="B527" t="s">
        <v>56</v>
      </c>
      <c r="C527" t="s">
        <v>57</v>
      </c>
      <c r="D527">
        <v>51.540399999999998</v>
      </c>
      <c r="E527">
        <v>50.942399999999999</v>
      </c>
      <c r="F527">
        <v>1.17387</v>
      </c>
      <c r="G527">
        <v>0.59799999999999998</v>
      </c>
      <c r="H527">
        <v>10337.5</v>
      </c>
      <c r="I527">
        <v>532798885</v>
      </c>
    </row>
    <row r="528" spans="1:9" x14ac:dyDescent="0.25">
      <c r="A528" s="19">
        <v>43276</v>
      </c>
      <c r="B528" t="s">
        <v>56</v>
      </c>
      <c r="C528" t="s">
        <v>57</v>
      </c>
      <c r="D528">
        <v>50.942399999999999</v>
      </c>
      <c r="E528">
        <v>54.290799999999997</v>
      </c>
      <c r="F528">
        <v>-6.1675300000000002</v>
      </c>
      <c r="G528">
        <v>-3.3483999999999998</v>
      </c>
      <c r="H528">
        <v>10337.5</v>
      </c>
      <c r="I528">
        <v>526617060</v>
      </c>
    </row>
    <row r="529" spans="1:9" x14ac:dyDescent="0.25">
      <c r="A529" s="19">
        <v>43273</v>
      </c>
      <c r="B529" t="s">
        <v>56</v>
      </c>
      <c r="C529" t="s">
        <v>57</v>
      </c>
      <c r="D529">
        <v>54.290799999999997</v>
      </c>
      <c r="E529">
        <v>53.536000000000001</v>
      </c>
      <c r="F529">
        <v>1.4098900000000001</v>
      </c>
      <c r="G529">
        <v>0.75480000000000003</v>
      </c>
      <c r="H529">
        <v>10337.5</v>
      </c>
      <c r="I529">
        <v>561231145</v>
      </c>
    </row>
    <row r="530" spans="1:9" x14ac:dyDescent="0.25">
      <c r="A530" s="19">
        <v>43272</v>
      </c>
      <c r="B530" t="s">
        <v>56</v>
      </c>
      <c r="C530" t="s">
        <v>57</v>
      </c>
      <c r="D530">
        <v>53.536000000000001</v>
      </c>
      <c r="E530">
        <v>55.391599999999997</v>
      </c>
      <c r="F530">
        <v>-3.3499699999999999</v>
      </c>
      <c r="G530">
        <v>-1.8555999999999999</v>
      </c>
      <c r="H530">
        <v>10337.5</v>
      </c>
      <c r="I530">
        <v>553428400</v>
      </c>
    </row>
    <row r="531" spans="1:9" x14ac:dyDescent="0.25">
      <c r="A531" s="19">
        <v>43271</v>
      </c>
      <c r="B531" t="s">
        <v>56</v>
      </c>
      <c r="C531" t="s">
        <v>57</v>
      </c>
      <c r="D531">
        <v>55.391599999999997</v>
      </c>
      <c r="E531">
        <v>54.815199999999997</v>
      </c>
      <c r="F531">
        <v>1.0515300000000001</v>
      </c>
      <c r="G531">
        <v>0.57640000000000002</v>
      </c>
      <c r="H531">
        <v>10337.5</v>
      </c>
      <c r="I531">
        <v>572610665</v>
      </c>
    </row>
    <row r="532" spans="1:9" x14ac:dyDescent="0.25">
      <c r="A532" s="19">
        <v>43270</v>
      </c>
      <c r="B532" t="s">
        <v>56</v>
      </c>
      <c r="C532" t="s">
        <v>57</v>
      </c>
      <c r="D532">
        <v>54.815199999999997</v>
      </c>
      <c r="E532">
        <v>55.976799999999997</v>
      </c>
      <c r="F532">
        <v>-2.0751499999999998</v>
      </c>
      <c r="G532">
        <v>-1.1616</v>
      </c>
      <c r="H532">
        <v>10337.5</v>
      </c>
      <c r="I532">
        <v>566652130</v>
      </c>
    </row>
    <row r="533" spans="1:9" x14ac:dyDescent="0.25">
      <c r="A533" s="19">
        <v>43269</v>
      </c>
      <c r="B533" t="s">
        <v>56</v>
      </c>
      <c r="C533" t="s">
        <v>57</v>
      </c>
      <c r="D533">
        <v>55.976799999999997</v>
      </c>
      <c r="E533">
        <v>55.904400000000003</v>
      </c>
      <c r="F533">
        <v>0.12950999999999999</v>
      </c>
      <c r="G533">
        <v>7.2400000000000006E-2</v>
      </c>
      <c r="H533">
        <v>10337.5</v>
      </c>
      <c r="I533">
        <v>578660170</v>
      </c>
    </row>
    <row r="534" spans="1:9" x14ac:dyDescent="0.25">
      <c r="A534" s="19">
        <v>43266</v>
      </c>
      <c r="B534" t="s">
        <v>56</v>
      </c>
      <c r="C534" t="s">
        <v>57</v>
      </c>
      <c r="D534">
        <v>55.904400000000003</v>
      </c>
      <c r="E534">
        <v>55.972799999999999</v>
      </c>
      <c r="F534">
        <v>-0.1222</v>
      </c>
      <c r="G534">
        <v>-6.8400000000000002E-2</v>
      </c>
      <c r="H534">
        <v>10337.5</v>
      </c>
      <c r="I534">
        <v>577911735</v>
      </c>
    </row>
    <row r="535" spans="1:9" x14ac:dyDescent="0.25">
      <c r="A535" s="19">
        <v>43265</v>
      </c>
      <c r="B535" t="s">
        <v>56</v>
      </c>
      <c r="C535" t="s">
        <v>57</v>
      </c>
      <c r="D535">
        <v>55.972799999999999</v>
      </c>
      <c r="E535">
        <v>54.978400000000001</v>
      </c>
      <c r="F535">
        <v>1.80871</v>
      </c>
      <c r="G535">
        <v>0.99439999999999995</v>
      </c>
      <c r="H535">
        <v>10337.5</v>
      </c>
      <c r="I535">
        <v>578618820</v>
      </c>
    </row>
    <row r="536" spans="1:9" x14ac:dyDescent="0.25">
      <c r="A536" s="19">
        <v>43264</v>
      </c>
      <c r="B536" t="s">
        <v>56</v>
      </c>
      <c r="C536" t="s">
        <v>57</v>
      </c>
      <c r="D536">
        <v>54.978400000000001</v>
      </c>
      <c r="E536">
        <v>55.570399999999999</v>
      </c>
      <c r="F536">
        <v>-1.06532</v>
      </c>
      <c r="G536">
        <v>-0.59199999999999997</v>
      </c>
      <c r="H536">
        <v>10337.5</v>
      </c>
      <c r="I536">
        <v>568339210</v>
      </c>
    </row>
    <row r="537" spans="1:9" x14ac:dyDescent="0.25">
      <c r="A537" s="19">
        <v>43263</v>
      </c>
      <c r="B537" t="s">
        <v>56</v>
      </c>
      <c r="C537" t="s">
        <v>57</v>
      </c>
      <c r="D537">
        <v>55.570399999999999</v>
      </c>
      <c r="E537">
        <v>55.447600000000001</v>
      </c>
      <c r="F537">
        <v>0.22147</v>
      </c>
      <c r="G537">
        <v>0.12280000000000001</v>
      </c>
      <c r="H537">
        <v>10337.5</v>
      </c>
      <c r="I537">
        <v>574459010</v>
      </c>
    </row>
    <row r="538" spans="1:9" x14ac:dyDescent="0.25">
      <c r="A538" s="19">
        <v>43262</v>
      </c>
      <c r="B538" t="s">
        <v>56</v>
      </c>
      <c r="C538" t="s">
        <v>57</v>
      </c>
      <c r="D538">
        <v>55.447600000000001</v>
      </c>
      <c r="E538">
        <v>54.8444</v>
      </c>
      <c r="F538">
        <v>1.0998399999999999</v>
      </c>
      <c r="G538">
        <v>0.60319999999999996</v>
      </c>
      <c r="H538">
        <v>10337.5</v>
      </c>
      <c r="I538">
        <v>573189565</v>
      </c>
    </row>
    <row r="539" spans="1:9" x14ac:dyDescent="0.25">
      <c r="A539" s="19">
        <v>43259</v>
      </c>
      <c r="B539" t="s">
        <v>56</v>
      </c>
      <c r="C539" t="s">
        <v>57</v>
      </c>
      <c r="D539">
        <v>54.8444</v>
      </c>
      <c r="E539">
        <v>55.011200000000002</v>
      </c>
      <c r="F539">
        <v>-0.30320999999999998</v>
      </c>
      <c r="G539">
        <v>-0.1668</v>
      </c>
      <c r="H539">
        <v>10337.5</v>
      </c>
      <c r="I539">
        <v>566953985</v>
      </c>
    </row>
    <row r="540" spans="1:9" x14ac:dyDescent="0.25">
      <c r="A540" s="19">
        <v>43258</v>
      </c>
      <c r="B540" t="s">
        <v>56</v>
      </c>
      <c r="C540" t="s">
        <v>57</v>
      </c>
      <c r="D540">
        <v>55.011200000000002</v>
      </c>
      <c r="E540">
        <v>55.200400000000002</v>
      </c>
      <c r="F540">
        <v>-0.34275</v>
      </c>
      <c r="G540">
        <v>-0.18920000000000001</v>
      </c>
      <c r="H540">
        <v>10337.5</v>
      </c>
      <c r="I540">
        <v>568678280</v>
      </c>
    </row>
    <row r="541" spans="1:9" x14ac:dyDescent="0.25">
      <c r="A541" s="19">
        <v>43257</v>
      </c>
      <c r="B541" t="s">
        <v>56</v>
      </c>
      <c r="C541" t="s">
        <v>57</v>
      </c>
      <c r="D541">
        <v>55.200400000000002</v>
      </c>
      <c r="E541">
        <v>54.269199999999998</v>
      </c>
      <c r="F541">
        <v>1.7158899999999999</v>
      </c>
      <c r="G541">
        <v>0.93120000000000003</v>
      </c>
      <c r="H541">
        <v>11300</v>
      </c>
      <c r="I541">
        <v>623764520</v>
      </c>
    </row>
    <row r="542" spans="1:9" x14ac:dyDescent="0.25">
      <c r="A542" s="19">
        <v>43256</v>
      </c>
      <c r="B542" t="s">
        <v>56</v>
      </c>
      <c r="C542" t="s">
        <v>57</v>
      </c>
      <c r="D542">
        <v>54.269199999999998</v>
      </c>
      <c r="E542">
        <v>53.861199999999997</v>
      </c>
      <c r="F542">
        <v>0.75749999999999995</v>
      </c>
      <c r="G542">
        <v>0.40799999999999997</v>
      </c>
      <c r="H542">
        <v>11300</v>
      </c>
      <c r="I542">
        <v>613241960</v>
      </c>
    </row>
    <row r="543" spans="1:9" x14ac:dyDescent="0.25">
      <c r="A543" s="19">
        <v>43255</v>
      </c>
      <c r="B543" t="s">
        <v>56</v>
      </c>
      <c r="C543" t="s">
        <v>57</v>
      </c>
      <c r="D543">
        <v>53.861199999999997</v>
      </c>
      <c r="E543">
        <v>52.970799999999997</v>
      </c>
      <c r="F543">
        <v>1.68093</v>
      </c>
      <c r="G543">
        <v>0.89039999999999997</v>
      </c>
      <c r="H543">
        <v>11300</v>
      </c>
      <c r="I543">
        <v>608631560</v>
      </c>
    </row>
    <row r="544" spans="1:9" x14ac:dyDescent="0.25">
      <c r="A544" s="19">
        <v>43252</v>
      </c>
      <c r="B544" t="s">
        <v>56</v>
      </c>
      <c r="C544" t="s">
        <v>57</v>
      </c>
      <c r="D544">
        <v>52.970799999999997</v>
      </c>
      <c r="E544">
        <v>51.546799999999998</v>
      </c>
      <c r="F544">
        <v>2.76254</v>
      </c>
      <c r="G544">
        <v>1.4239999999999999</v>
      </c>
      <c r="H544">
        <v>11300</v>
      </c>
      <c r="I544">
        <v>598570040</v>
      </c>
    </row>
    <row r="545" spans="1:9" x14ac:dyDescent="0.25">
      <c r="A545" s="19">
        <v>43251</v>
      </c>
      <c r="B545" t="s">
        <v>56</v>
      </c>
      <c r="C545" t="s">
        <v>57</v>
      </c>
      <c r="D545">
        <v>51.546799999999998</v>
      </c>
      <c r="E545">
        <v>51.934800000000003</v>
      </c>
      <c r="F545">
        <v>-0.74709000000000003</v>
      </c>
      <c r="G545">
        <v>-0.38800000000000001</v>
      </c>
      <c r="H545">
        <v>11300</v>
      </c>
      <c r="I545">
        <v>582478840</v>
      </c>
    </row>
    <row r="546" spans="1:9" x14ac:dyDescent="0.25">
      <c r="A546" s="19">
        <v>43250</v>
      </c>
      <c r="B546" t="s">
        <v>56</v>
      </c>
      <c r="C546" t="s">
        <v>57</v>
      </c>
      <c r="D546">
        <v>51.934800000000003</v>
      </c>
      <c r="E546">
        <v>50.922800000000002</v>
      </c>
      <c r="F546">
        <v>1.98732</v>
      </c>
      <c r="G546">
        <v>1.012</v>
      </c>
      <c r="H546">
        <v>11300</v>
      </c>
      <c r="I546">
        <v>586863240</v>
      </c>
    </row>
    <row r="547" spans="1:9" x14ac:dyDescent="0.25">
      <c r="A547" s="19">
        <v>43249</v>
      </c>
      <c r="B547" t="s">
        <v>56</v>
      </c>
      <c r="C547" t="s">
        <v>57</v>
      </c>
      <c r="D547">
        <v>50.922800000000002</v>
      </c>
      <c r="E547">
        <v>54.000399999999999</v>
      </c>
      <c r="F547">
        <v>-5.6992200000000004</v>
      </c>
      <c r="G547">
        <v>-3.0775999999999999</v>
      </c>
      <c r="H547">
        <v>11300</v>
      </c>
      <c r="I547">
        <v>575427640</v>
      </c>
    </row>
    <row r="548" spans="1:9" x14ac:dyDescent="0.25">
      <c r="A548" s="19">
        <v>43245</v>
      </c>
      <c r="B548" t="s">
        <v>56</v>
      </c>
      <c r="C548" t="s">
        <v>57</v>
      </c>
      <c r="D548">
        <v>54.000399999999999</v>
      </c>
      <c r="E548">
        <v>54.540799999999997</v>
      </c>
      <c r="F548">
        <v>-0.99082000000000003</v>
      </c>
      <c r="G548">
        <v>-0.54039999999999999</v>
      </c>
      <c r="H548">
        <v>11300</v>
      </c>
      <c r="I548">
        <v>610204520</v>
      </c>
    </row>
    <row r="549" spans="1:9" x14ac:dyDescent="0.25">
      <c r="A549" s="19">
        <v>43244</v>
      </c>
      <c r="B549" t="s">
        <v>56</v>
      </c>
      <c r="C549" t="s">
        <v>57</v>
      </c>
      <c r="D549">
        <v>54.540799999999997</v>
      </c>
      <c r="E549">
        <v>54.410400000000003</v>
      </c>
      <c r="F549">
        <v>0.23966000000000001</v>
      </c>
      <c r="G549">
        <v>0.13039999999999999</v>
      </c>
      <c r="H549">
        <v>11300</v>
      </c>
      <c r="I549">
        <v>616311040</v>
      </c>
    </row>
    <row r="550" spans="1:9" x14ac:dyDescent="0.25">
      <c r="A550" s="19">
        <v>43243</v>
      </c>
      <c r="B550" t="s">
        <v>56</v>
      </c>
      <c r="C550" t="s">
        <v>57</v>
      </c>
      <c r="D550">
        <v>54.410400000000003</v>
      </c>
      <c r="E550">
        <v>53.795999999999999</v>
      </c>
      <c r="F550">
        <v>1.14209</v>
      </c>
      <c r="G550">
        <v>0.61439999999999995</v>
      </c>
      <c r="H550">
        <v>11300</v>
      </c>
      <c r="I550">
        <v>614837520</v>
      </c>
    </row>
    <row r="551" spans="1:9" x14ac:dyDescent="0.25">
      <c r="A551" s="19">
        <v>43242</v>
      </c>
      <c r="B551" t="s">
        <v>56</v>
      </c>
      <c r="C551" t="s">
        <v>57</v>
      </c>
      <c r="D551">
        <v>53.795999999999999</v>
      </c>
      <c r="E551">
        <v>54.099600000000002</v>
      </c>
      <c r="F551">
        <v>-0.56118999999999997</v>
      </c>
      <c r="G551">
        <v>-0.30359999999999998</v>
      </c>
      <c r="H551">
        <v>11487.5</v>
      </c>
      <c r="I551">
        <v>617981550</v>
      </c>
    </row>
    <row r="552" spans="1:9" x14ac:dyDescent="0.25">
      <c r="A552" s="19">
        <v>43241</v>
      </c>
      <c r="B552" t="s">
        <v>56</v>
      </c>
      <c r="C552" t="s">
        <v>57</v>
      </c>
      <c r="D552">
        <v>54.099600000000002</v>
      </c>
      <c r="E552">
        <v>53.2652</v>
      </c>
      <c r="F552">
        <v>1.5665</v>
      </c>
      <c r="G552">
        <v>0.83440000000000003</v>
      </c>
      <c r="H552">
        <v>11487.5</v>
      </c>
      <c r="I552">
        <v>621469155</v>
      </c>
    </row>
    <row r="553" spans="1:9" x14ac:dyDescent="0.25">
      <c r="A553" s="19">
        <v>43238</v>
      </c>
      <c r="B553" t="s">
        <v>56</v>
      </c>
      <c r="C553" t="s">
        <v>57</v>
      </c>
      <c r="D553">
        <v>53.2652</v>
      </c>
      <c r="E553">
        <v>53.5608</v>
      </c>
      <c r="F553">
        <v>-0.55189999999999995</v>
      </c>
      <c r="G553">
        <v>-0.29559999999999997</v>
      </c>
      <c r="H553">
        <v>11487.5</v>
      </c>
      <c r="I553">
        <v>611883985</v>
      </c>
    </row>
    <row r="554" spans="1:9" x14ac:dyDescent="0.25">
      <c r="A554" s="19">
        <v>43237</v>
      </c>
      <c r="B554" t="s">
        <v>56</v>
      </c>
      <c r="C554" t="s">
        <v>57</v>
      </c>
      <c r="D554">
        <v>53.5608</v>
      </c>
      <c r="E554">
        <v>53.024799999999999</v>
      </c>
      <c r="F554">
        <v>1.01085</v>
      </c>
      <c r="G554">
        <v>0.53600000000000003</v>
      </c>
      <c r="H554">
        <v>11487.5</v>
      </c>
      <c r="I554">
        <v>615279690</v>
      </c>
    </row>
    <row r="555" spans="1:9" x14ac:dyDescent="0.25">
      <c r="A555" s="19">
        <v>43236</v>
      </c>
      <c r="B555" t="s">
        <v>56</v>
      </c>
      <c r="C555" t="s">
        <v>57</v>
      </c>
      <c r="D555">
        <v>53.024799999999999</v>
      </c>
      <c r="E555">
        <v>51.9268</v>
      </c>
      <c r="F555">
        <v>2.1145200000000002</v>
      </c>
      <c r="G555">
        <v>1.0980000000000001</v>
      </c>
      <c r="H555">
        <v>11487.5</v>
      </c>
      <c r="I555">
        <v>609122390</v>
      </c>
    </row>
    <row r="556" spans="1:9" x14ac:dyDescent="0.25">
      <c r="A556" s="19">
        <v>43235</v>
      </c>
      <c r="B556" t="s">
        <v>56</v>
      </c>
      <c r="C556" t="s">
        <v>57</v>
      </c>
      <c r="D556">
        <v>51.9268</v>
      </c>
      <c r="E556">
        <v>53.57</v>
      </c>
      <c r="F556">
        <v>-3.0673900000000001</v>
      </c>
      <c r="G556">
        <v>-1.6432</v>
      </c>
      <c r="H556">
        <v>11825</v>
      </c>
      <c r="I556">
        <v>614034410</v>
      </c>
    </row>
    <row r="557" spans="1:9" x14ac:dyDescent="0.25">
      <c r="A557" s="19">
        <v>43234</v>
      </c>
      <c r="B557" t="s">
        <v>56</v>
      </c>
      <c r="C557" t="s">
        <v>57</v>
      </c>
      <c r="D557">
        <v>53.57</v>
      </c>
      <c r="E557">
        <v>53.1524</v>
      </c>
      <c r="F557">
        <v>0.78566999999999998</v>
      </c>
      <c r="G557">
        <v>0.41760000000000003</v>
      </c>
      <c r="H557">
        <v>11825</v>
      </c>
      <c r="I557">
        <v>633465250</v>
      </c>
    </row>
    <row r="558" spans="1:9" x14ac:dyDescent="0.25">
      <c r="A558" s="19">
        <v>43231</v>
      </c>
      <c r="B558" t="s">
        <v>56</v>
      </c>
      <c r="C558" t="s">
        <v>57</v>
      </c>
      <c r="D558">
        <v>53.1524</v>
      </c>
      <c r="E558">
        <v>52.464799999999997</v>
      </c>
      <c r="F558">
        <v>1.3105899999999999</v>
      </c>
      <c r="G558">
        <v>0.68759999999999999</v>
      </c>
      <c r="H558">
        <v>11825</v>
      </c>
      <c r="I558">
        <v>628527130</v>
      </c>
    </row>
    <row r="559" spans="1:9" x14ac:dyDescent="0.25">
      <c r="A559" s="19">
        <v>43230</v>
      </c>
      <c r="B559" t="s">
        <v>56</v>
      </c>
      <c r="C559" t="s">
        <v>57</v>
      </c>
      <c r="D559">
        <v>52.464799999999997</v>
      </c>
      <c r="E559">
        <v>51.5152</v>
      </c>
      <c r="F559">
        <v>1.84334</v>
      </c>
      <c r="G559">
        <v>0.9496</v>
      </c>
      <c r="H559">
        <v>11825</v>
      </c>
      <c r="I559">
        <v>620396260</v>
      </c>
    </row>
    <row r="560" spans="1:9" x14ac:dyDescent="0.25">
      <c r="A560" s="19">
        <v>43229</v>
      </c>
      <c r="B560" t="s">
        <v>56</v>
      </c>
      <c r="C560" t="s">
        <v>57</v>
      </c>
      <c r="D560">
        <v>51.5152</v>
      </c>
      <c r="E560">
        <v>50.438000000000002</v>
      </c>
      <c r="F560">
        <v>2.1356899999999999</v>
      </c>
      <c r="G560">
        <v>1.0771999999999999</v>
      </c>
      <c r="H560">
        <v>11825</v>
      </c>
      <c r="I560">
        <v>609167240</v>
      </c>
    </row>
    <row r="561" spans="1:9" x14ac:dyDescent="0.25">
      <c r="A561" s="19">
        <v>43228</v>
      </c>
      <c r="B561" t="s">
        <v>56</v>
      </c>
      <c r="C561" t="s">
        <v>57</v>
      </c>
      <c r="D561">
        <v>50.438000000000002</v>
      </c>
      <c r="E561">
        <v>50.355200000000004</v>
      </c>
      <c r="F561">
        <v>0.16442999999999999</v>
      </c>
      <c r="G561">
        <v>8.2799999999999999E-2</v>
      </c>
      <c r="H561">
        <v>11825</v>
      </c>
      <c r="I561">
        <v>596429350</v>
      </c>
    </row>
    <row r="562" spans="1:9" x14ac:dyDescent="0.25">
      <c r="A562" s="19">
        <v>43227</v>
      </c>
      <c r="B562" t="s">
        <v>56</v>
      </c>
      <c r="C562" t="s">
        <v>57</v>
      </c>
      <c r="D562">
        <v>50.355200000000004</v>
      </c>
      <c r="E562">
        <v>50.223599999999998</v>
      </c>
      <c r="F562">
        <v>0.26202999999999999</v>
      </c>
      <c r="G562">
        <v>0.13159999999999999</v>
      </c>
      <c r="H562">
        <v>11825</v>
      </c>
      <c r="I562">
        <v>595450240</v>
      </c>
    </row>
    <row r="563" spans="1:9" x14ac:dyDescent="0.25">
      <c r="A563" s="19">
        <v>43224</v>
      </c>
      <c r="B563" t="s">
        <v>56</v>
      </c>
      <c r="C563" t="s">
        <v>57</v>
      </c>
      <c r="D563">
        <v>50.223599999999998</v>
      </c>
      <c r="E563">
        <v>49.699199999999998</v>
      </c>
      <c r="F563">
        <v>1.05515</v>
      </c>
      <c r="G563">
        <v>0.52439999999999998</v>
      </c>
      <c r="H563">
        <v>11825</v>
      </c>
      <c r="I563">
        <v>593894070</v>
      </c>
    </row>
    <row r="564" spans="1:9" x14ac:dyDescent="0.25">
      <c r="A564" s="19">
        <v>43223</v>
      </c>
      <c r="B564" t="s">
        <v>56</v>
      </c>
      <c r="C564" t="s">
        <v>57</v>
      </c>
      <c r="D564">
        <v>49.699199999999998</v>
      </c>
      <c r="E564">
        <v>49.433199999999999</v>
      </c>
      <c r="F564">
        <v>0.53810000000000002</v>
      </c>
      <c r="G564">
        <v>0.26600000000000001</v>
      </c>
      <c r="H564">
        <v>11825</v>
      </c>
      <c r="I564">
        <v>587693040</v>
      </c>
    </row>
    <row r="565" spans="1:9" x14ac:dyDescent="0.25">
      <c r="A565" s="19">
        <v>43222</v>
      </c>
      <c r="B565" t="s">
        <v>56</v>
      </c>
      <c r="C565" t="s">
        <v>57</v>
      </c>
      <c r="D565">
        <v>49.433199999999999</v>
      </c>
      <c r="E565">
        <v>49.931600000000003</v>
      </c>
      <c r="F565">
        <v>-0.99817</v>
      </c>
      <c r="G565">
        <v>-0.49840000000000001</v>
      </c>
      <c r="H565">
        <v>11825</v>
      </c>
      <c r="I565">
        <v>584547590</v>
      </c>
    </row>
    <row r="566" spans="1:9" x14ac:dyDescent="0.25">
      <c r="A566" s="19">
        <v>43221</v>
      </c>
      <c r="B566" t="s">
        <v>56</v>
      </c>
      <c r="C566" t="s">
        <v>57</v>
      </c>
      <c r="D566">
        <v>49.931600000000003</v>
      </c>
      <c r="E566">
        <v>49.352800000000002</v>
      </c>
      <c r="F566">
        <v>1.1727799999999999</v>
      </c>
      <c r="G566">
        <v>0.57879999999999998</v>
      </c>
      <c r="H566">
        <v>11825</v>
      </c>
      <c r="I566">
        <v>590441170</v>
      </c>
    </row>
    <row r="567" spans="1:9" x14ac:dyDescent="0.25">
      <c r="A567" s="19">
        <v>43220</v>
      </c>
      <c r="B567" t="s">
        <v>56</v>
      </c>
      <c r="C567" t="s">
        <v>57</v>
      </c>
      <c r="D567">
        <v>49.352800000000002</v>
      </c>
      <c r="E567">
        <v>49.593600000000002</v>
      </c>
      <c r="F567">
        <v>-0.48554999999999998</v>
      </c>
      <c r="G567">
        <v>-0.24079999999999999</v>
      </c>
      <c r="H567">
        <v>11825</v>
      </c>
      <c r="I567">
        <v>583596860</v>
      </c>
    </row>
    <row r="568" spans="1:9" x14ac:dyDescent="0.25">
      <c r="A568" s="19">
        <v>43217</v>
      </c>
      <c r="B568" t="s">
        <v>56</v>
      </c>
      <c r="C568" t="s">
        <v>57</v>
      </c>
      <c r="D568">
        <v>49.593600000000002</v>
      </c>
      <c r="E568">
        <v>49.068399999999997</v>
      </c>
      <c r="F568">
        <v>1.0703400000000001</v>
      </c>
      <c r="G568">
        <v>0.5252</v>
      </c>
      <c r="H568">
        <v>11825</v>
      </c>
      <c r="I568">
        <v>586444320</v>
      </c>
    </row>
    <row r="569" spans="1:9" x14ac:dyDescent="0.25">
      <c r="A569" s="19">
        <v>43216</v>
      </c>
      <c r="B569" t="s">
        <v>56</v>
      </c>
      <c r="C569" t="s">
        <v>57</v>
      </c>
      <c r="D569">
        <v>49.068399999999997</v>
      </c>
      <c r="E569">
        <v>48.002800000000001</v>
      </c>
      <c r="F569">
        <v>2.2198699999999998</v>
      </c>
      <c r="G569">
        <v>1.0656000000000001</v>
      </c>
      <c r="H569">
        <v>13325</v>
      </c>
      <c r="I569">
        <v>653836430</v>
      </c>
    </row>
    <row r="570" spans="1:9" x14ac:dyDescent="0.25">
      <c r="A570" s="19">
        <v>43215</v>
      </c>
      <c r="B570" t="s">
        <v>56</v>
      </c>
      <c r="C570" t="s">
        <v>57</v>
      </c>
      <c r="D570">
        <v>48.002800000000001</v>
      </c>
      <c r="E570">
        <v>48.125599999999999</v>
      </c>
      <c r="F570">
        <v>-0.25517000000000001</v>
      </c>
      <c r="G570">
        <v>-0.12280000000000001</v>
      </c>
      <c r="H570">
        <v>13325</v>
      </c>
      <c r="I570">
        <v>639637310</v>
      </c>
    </row>
    <row r="571" spans="1:9" x14ac:dyDescent="0.25">
      <c r="A571" s="19">
        <v>43214</v>
      </c>
      <c r="B571" t="s">
        <v>56</v>
      </c>
      <c r="C571" t="s">
        <v>57</v>
      </c>
      <c r="D571">
        <v>48.125599999999999</v>
      </c>
      <c r="E571">
        <v>49.253999999999998</v>
      </c>
      <c r="F571">
        <v>-2.2909799999999998</v>
      </c>
      <c r="G571">
        <v>-1.1284000000000001</v>
      </c>
      <c r="H571">
        <v>13525</v>
      </c>
      <c r="I571">
        <v>650898740</v>
      </c>
    </row>
    <row r="572" spans="1:9" x14ac:dyDescent="0.25">
      <c r="A572" s="19">
        <v>43213</v>
      </c>
      <c r="B572" t="s">
        <v>56</v>
      </c>
      <c r="C572" t="s">
        <v>57</v>
      </c>
      <c r="D572">
        <v>49.253999999999998</v>
      </c>
      <c r="E572">
        <v>49.003999999999998</v>
      </c>
      <c r="F572">
        <v>0.51015999999999995</v>
      </c>
      <c r="G572">
        <v>0.25</v>
      </c>
      <c r="H572">
        <v>13525</v>
      </c>
      <c r="I572">
        <v>666160350</v>
      </c>
    </row>
    <row r="573" spans="1:9" x14ac:dyDescent="0.25">
      <c r="A573" s="19">
        <v>43210</v>
      </c>
      <c r="B573" t="s">
        <v>56</v>
      </c>
      <c r="C573" t="s">
        <v>57</v>
      </c>
      <c r="D573">
        <v>49.003999999999998</v>
      </c>
      <c r="E573">
        <v>49.650399999999998</v>
      </c>
      <c r="F573">
        <v>-1.3019000000000001</v>
      </c>
      <c r="G573">
        <v>-0.64639999999999997</v>
      </c>
      <c r="H573">
        <v>13525</v>
      </c>
      <c r="I573">
        <v>662779100</v>
      </c>
    </row>
    <row r="574" spans="1:9" x14ac:dyDescent="0.25">
      <c r="A574" s="19">
        <v>43209</v>
      </c>
      <c r="B574" t="s">
        <v>56</v>
      </c>
      <c r="C574" t="s">
        <v>57</v>
      </c>
      <c r="D574">
        <v>49.650399999999998</v>
      </c>
      <c r="E574">
        <v>49.880400000000002</v>
      </c>
      <c r="F574">
        <v>-0.46110000000000001</v>
      </c>
      <c r="G574">
        <v>-0.23</v>
      </c>
      <c r="H574">
        <v>13525</v>
      </c>
      <c r="I574">
        <v>671521660</v>
      </c>
    </row>
    <row r="575" spans="1:9" x14ac:dyDescent="0.25">
      <c r="A575" s="19">
        <v>43208</v>
      </c>
      <c r="B575" t="s">
        <v>56</v>
      </c>
      <c r="C575" t="s">
        <v>57</v>
      </c>
      <c r="D575">
        <v>49.880400000000002</v>
      </c>
      <c r="E575">
        <v>49.961599999999997</v>
      </c>
      <c r="F575">
        <v>-0.16252</v>
      </c>
      <c r="G575">
        <v>-8.1199999999999994E-2</v>
      </c>
      <c r="H575">
        <v>13525</v>
      </c>
      <c r="I575">
        <v>674632410</v>
      </c>
    </row>
    <row r="576" spans="1:9" x14ac:dyDescent="0.25">
      <c r="A576" s="19">
        <v>43207</v>
      </c>
      <c r="B576" t="s">
        <v>56</v>
      </c>
      <c r="C576" t="s">
        <v>57</v>
      </c>
      <c r="D576">
        <v>49.961599999999997</v>
      </c>
      <c r="E576">
        <v>48.6524</v>
      </c>
      <c r="F576">
        <v>2.6909299999999998</v>
      </c>
      <c r="G576">
        <v>1.3091999999999999</v>
      </c>
      <c r="H576">
        <v>13725</v>
      </c>
      <c r="I576">
        <v>685722960</v>
      </c>
    </row>
    <row r="577" spans="1:9" x14ac:dyDescent="0.25">
      <c r="A577" s="19">
        <v>43206</v>
      </c>
      <c r="B577" t="s">
        <v>56</v>
      </c>
      <c r="C577" t="s">
        <v>57</v>
      </c>
      <c r="D577">
        <v>48.6524</v>
      </c>
      <c r="E577">
        <v>47.508400000000002</v>
      </c>
      <c r="F577">
        <v>2.4079999999999999</v>
      </c>
      <c r="G577">
        <v>1.1439999999999999</v>
      </c>
      <c r="H577">
        <v>13725</v>
      </c>
      <c r="I577">
        <v>667754190</v>
      </c>
    </row>
    <row r="578" spans="1:9" x14ac:dyDescent="0.25">
      <c r="A578" s="19">
        <v>43203</v>
      </c>
      <c r="B578" t="s">
        <v>56</v>
      </c>
      <c r="C578" t="s">
        <v>57</v>
      </c>
      <c r="D578">
        <v>47.508400000000002</v>
      </c>
      <c r="E578">
        <v>46.7044</v>
      </c>
      <c r="F578">
        <v>1.7214700000000001</v>
      </c>
      <c r="G578">
        <v>0.80400000000000005</v>
      </c>
      <c r="H578">
        <v>14975</v>
      </c>
      <c r="I578">
        <v>711438290</v>
      </c>
    </row>
    <row r="579" spans="1:9" x14ac:dyDescent="0.25">
      <c r="A579" s="19">
        <v>43202</v>
      </c>
      <c r="B579" t="s">
        <v>56</v>
      </c>
      <c r="C579" t="s">
        <v>57</v>
      </c>
      <c r="D579">
        <v>46.7044</v>
      </c>
      <c r="E579">
        <v>45.7072</v>
      </c>
      <c r="F579">
        <v>2.1817099999999998</v>
      </c>
      <c r="G579">
        <v>0.99719999999999998</v>
      </c>
      <c r="H579">
        <v>14975</v>
      </c>
      <c r="I579">
        <v>699398390</v>
      </c>
    </row>
    <row r="580" spans="1:9" x14ac:dyDescent="0.25">
      <c r="A580" s="19">
        <v>43201</v>
      </c>
      <c r="B580" t="s">
        <v>56</v>
      </c>
      <c r="C580" t="s">
        <v>57</v>
      </c>
      <c r="D580">
        <v>45.7072</v>
      </c>
      <c r="E580">
        <v>45.722000000000001</v>
      </c>
      <c r="F580">
        <v>-3.2370000000000003E-2</v>
      </c>
      <c r="G580">
        <v>-1.4800000000000001E-2</v>
      </c>
      <c r="H580">
        <v>14975</v>
      </c>
      <c r="I580">
        <v>684465320</v>
      </c>
    </row>
    <row r="581" spans="1:9" x14ac:dyDescent="0.25">
      <c r="A581" s="19">
        <v>43200</v>
      </c>
      <c r="B581" t="s">
        <v>56</v>
      </c>
      <c r="C581" t="s">
        <v>57</v>
      </c>
      <c r="D581">
        <v>45.722000000000001</v>
      </c>
      <c r="E581">
        <v>45.186399999999999</v>
      </c>
      <c r="F581">
        <v>1.1853100000000001</v>
      </c>
      <c r="G581">
        <v>0.53559999999999997</v>
      </c>
      <c r="H581">
        <v>14975</v>
      </c>
      <c r="I581">
        <v>684686950</v>
      </c>
    </row>
    <row r="582" spans="1:9" x14ac:dyDescent="0.25">
      <c r="A582" s="19">
        <v>43199</v>
      </c>
      <c r="B582" t="s">
        <v>56</v>
      </c>
      <c r="C582" t="s">
        <v>57</v>
      </c>
      <c r="D582">
        <v>45.186399999999999</v>
      </c>
      <c r="E582">
        <v>45.490400000000001</v>
      </c>
      <c r="F582">
        <v>-0.66827000000000003</v>
      </c>
      <c r="G582">
        <v>-0.30399999999999999</v>
      </c>
      <c r="H582">
        <v>14975</v>
      </c>
      <c r="I582">
        <v>676666340</v>
      </c>
    </row>
    <row r="583" spans="1:9" x14ac:dyDescent="0.25">
      <c r="A583" s="19">
        <v>43196</v>
      </c>
      <c r="B583" t="s">
        <v>56</v>
      </c>
      <c r="C583" t="s">
        <v>57</v>
      </c>
      <c r="D583">
        <v>45.490400000000001</v>
      </c>
      <c r="E583">
        <v>46.91</v>
      </c>
      <c r="F583">
        <v>-3.0262199999999999</v>
      </c>
      <c r="G583">
        <v>-1.4196</v>
      </c>
      <c r="H583">
        <v>14975</v>
      </c>
      <c r="I583">
        <v>681218740</v>
      </c>
    </row>
    <row r="584" spans="1:9" x14ac:dyDescent="0.25">
      <c r="A584" s="19">
        <v>43195</v>
      </c>
      <c r="B584" t="s">
        <v>56</v>
      </c>
      <c r="C584" t="s">
        <v>57</v>
      </c>
      <c r="D584">
        <v>46.91</v>
      </c>
      <c r="E584">
        <v>46.064799999999998</v>
      </c>
      <c r="F584">
        <v>1.8348100000000001</v>
      </c>
      <c r="G584">
        <v>0.84519999999999995</v>
      </c>
      <c r="H584">
        <v>14975</v>
      </c>
      <c r="I584">
        <v>702477250</v>
      </c>
    </row>
    <row r="585" spans="1:9" x14ac:dyDescent="0.25">
      <c r="A585" s="19">
        <v>43194</v>
      </c>
      <c r="B585" t="s">
        <v>56</v>
      </c>
      <c r="C585" t="s">
        <v>57</v>
      </c>
      <c r="D585">
        <v>46.064799999999998</v>
      </c>
      <c r="E585">
        <v>45.525599999999997</v>
      </c>
      <c r="F585">
        <v>1.1843900000000001</v>
      </c>
      <c r="G585">
        <v>0.53920000000000001</v>
      </c>
      <c r="H585">
        <v>14975</v>
      </c>
      <c r="I585">
        <v>689820380</v>
      </c>
    </row>
    <row r="586" spans="1:9" x14ac:dyDescent="0.25">
      <c r="A586" s="19">
        <v>43193</v>
      </c>
      <c r="B586" t="s">
        <v>56</v>
      </c>
      <c r="C586" t="s">
        <v>57</v>
      </c>
      <c r="D586">
        <v>45.525599999999997</v>
      </c>
      <c r="E586">
        <v>44.783200000000001</v>
      </c>
      <c r="F586">
        <v>1.6577599999999999</v>
      </c>
      <c r="G586">
        <v>0.74239999999999995</v>
      </c>
      <c r="H586">
        <v>14975</v>
      </c>
      <c r="I586">
        <v>681745860</v>
      </c>
    </row>
    <row r="587" spans="1:9" x14ac:dyDescent="0.25">
      <c r="A587" s="19">
        <v>43192</v>
      </c>
      <c r="B587" t="s">
        <v>56</v>
      </c>
      <c r="C587" t="s">
        <v>57</v>
      </c>
      <c r="D587">
        <v>44.783200000000001</v>
      </c>
      <c r="E587">
        <v>46.371600000000001</v>
      </c>
      <c r="F587">
        <v>-3.42537</v>
      </c>
      <c r="G587">
        <v>-1.5884</v>
      </c>
      <c r="H587">
        <v>14975</v>
      </c>
      <c r="I587">
        <v>670628420</v>
      </c>
    </row>
    <row r="588" spans="1:9" x14ac:dyDescent="0.25">
      <c r="A588" s="19">
        <v>43188</v>
      </c>
      <c r="B588" t="s">
        <v>56</v>
      </c>
      <c r="C588" t="s">
        <v>57</v>
      </c>
      <c r="D588">
        <v>46.371600000000001</v>
      </c>
      <c r="E588">
        <v>45.213200000000001</v>
      </c>
      <c r="F588">
        <v>2.5620799999999999</v>
      </c>
      <c r="G588">
        <v>1.1584000000000001</v>
      </c>
      <c r="H588">
        <v>14950</v>
      </c>
      <c r="I588">
        <v>693255420</v>
      </c>
    </row>
    <row r="589" spans="1:9" x14ac:dyDescent="0.25">
      <c r="A589" s="19">
        <v>43187</v>
      </c>
      <c r="B589" t="s">
        <v>56</v>
      </c>
      <c r="C589" t="s">
        <v>57</v>
      </c>
      <c r="D589">
        <v>45.213200000000001</v>
      </c>
      <c r="E589">
        <v>45.822000000000003</v>
      </c>
      <c r="F589">
        <v>-1.3286199999999999</v>
      </c>
      <c r="G589">
        <v>-0.60880000000000001</v>
      </c>
      <c r="H589">
        <v>14950</v>
      </c>
      <c r="I589">
        <v>675937340</v>
      </c>
    </row>
    <row r="590" spans="1:9" x14ac:dyDescent="0.25">
      <c r="A590" s="19">
        <v>43186</v>
      </c>
      <c r="B590" t="s">
        <v>56</v>
      </c>
      <c r="C590" t="s">
        <v>57</v>
      </c>
      <c r="D590">
        <v>45.822000000000003</v>
      </c>
      <c r="E590">
        <v>47.126800000000003</v>
      </c>
      <c r="F590">
        <v>-2.7686999999999999</v>
      </c>
      <c r="G590">
        <v>-1.3048</v>
      </c>
      <c r="H590">
        <v>14925</v>
      </c>
      <c r="I590">
        <v>683893350</v>
      </c>
    </row>
    <row r="591" spans="1:9" x14ac:dyDescent="0.25">
      <c r="A591" s="19">
        <v>43185</v>
      </c>
      <c r="B591" t="s">
        <v>56</v>
      </c>
      <c r="C591" t="s">
        <v>57</v>
      </c>
      <c r="D591">
        <v>47.126800000000003</v>
      </c>
      <c r="E591">
        <v>45.947200000000002</v>
      </c>
      <c r="F591">
        <v>2.5672899999999998</v>
      </c>
      <c r="G591">
        <v>1.1796</v>
      </c>
      <c r="H591">
        <v>14925</v>
      </c>
      <c r="I591">
        <v>703367490</v>
      </c>
    </row>
    <row r="592" spans="1:9" x14ac:dyDescent="0.25">
      <c r="A592" s="19">
        <v>43182</v>
      </c>
      <c r="B592" t="s">
        <v>56</v>
      </c>
      <c r="C592" t="s">
        <v>57</v>
      </c>
      <c r="D592">
        <v>45.947200000000002</v>
      </c>
      <c r="E592">
        <v>47.220399999999998</v>
      </c>
      <c r="F592">
        <v>-2.6962899999999999</v>
      </c>
      <c r="G592">
        <v>-1.2732000000000001</v>
      </c>
      <c r="H592">
        <v>14925</v>
      </c>
      <c r="I592">
        <v>685761960</v>
      </c>
    </row>
    <row r="593" spans="1:9" x14ac:dyDescent="0.25">
      <c r="A593" s="19">
        <v>43181</v>
      </c>
      <c r="B593" t="s">
        <v>56</v>
      </c>
      <c r="C593" t="s">
        <v>57</v>
      </c>
      <c r="D593">
        <v>47.220399999999998</v>
      </c>
      <c r="E593">
        <v>50.120800000000003</v>
      </c>
      <c r="F593">
        <v>-5.7868199999999996</v>
      </c>
      <c r="G593">
        <v>-2.9003999999999999</v>
      </c>
      <c r="H593">
        <v>14925</v>
      </c>
      <c r="I593">
        <v>704764470</v>
      </c>
    </row>
    <row r="594" spans="1:9" x14ac:dyDescent="0.25">
      <c r="A594" s="19">
        <v>43180</v>
      </c>
      <c r="B594" t="s">
        <v>56</v>
      </c>
      <c r="C594" t="s">
        <v>57</v>
      </c>
      <c r="D594">
        <v>50.120800000000003</v>
      </c>
      <c r="E594">
        <v>50.050400000000003</v>
      </c>
      <c r="F594">
        <v>0.14066000000000001</v>
      </c>
      <c r="G594">
        <v>7.0400000000000004E-2</v>
      </c>
      <c r="H594">
        <v>14925</v>
      </c>
      <c r="I594">
        <v>748052940</v>
      </c>
    </row>
    <row r="595" spans="1:9" x14ac:dyDescent="0.25">
      <c r="A595" s="19">
        <v>43179</v>
      </c>
      <c r="B595" t="s">
        <v>56</v>
      </c>
      <c r="C595" t="s">
        <v>57</v>
      </c>
      <c r="D595">
        <v>50.050400000000003</v>
      </c>
      <c r="E595">
        <v>49.9268</v>
      </c>
      <c r="F595">
        <v>0.24756</v>
      </c>
      <c r="G595">
        <v>0.1236</v>
      </c>
      <c r="H595">
        <v>14925</v>
      </c>
      <c r="I595">
        <v>747002220</v>
      </c>
    </row>
    <row r="596" spans="1:9" x14ac:dyDescent="0.25">
      <c r="A596" s="19">
        <v>43178</v>
      </c>
      <c r="B596" t="s">
        <v>56</v>
      </c>
      <c r="C596" t="s">
        <v>57</v>
      </c>
      <c r="D596">
        <v>49.9268</v>
      </c>
      <c r="E596">
        <v>51.620800000000003</v>
      </c>
      <c r="F596">
        <v>-3.2816200000000002</v>
      </c>
      <c r="G596">
        <v>-1.694</v>
      </c>
      <c r="H596">
        <v>14925</v>
      </c>
      <c r="I596">
        <v>745157490</v>
      </c>
    </row>
    <row r="597" spans="1:9" x14ac:dyDescent="0.25">
      <c r="A597" s="19">
        <v>43175</v>
      </c>
      <c r="B597" t="s">
        <v>56</v>
      </c>
      <c r="C597" t="s">
        <v>57</v>
      </c>
      <c r="D597">
        <v>51.620800000000003</v>
      </c>
      <c r="E597">
        <v>51.192799999999998</v>
      </c>
      <c r="F597">
        <v>0.83606000000000003</v>
      </c>
      <c r="G597">
        <v>0.42799999999999999</v>
      </c>
      <c r="H597">
        <v>14925</v>
      </c>
      <c r="I597">
        <v>770440440</v>
      </c>
    </row>
    <row r="598" spans="1:9" x14ac:dyDescent="0.25">
      <c r="A598" s="19">
        <v>43174</v>
      </c>
      <c r="B598" t="s">
        <v>56</v>
      </c>
      <c r="C598" t="s">
        <v>57</v>
      </c>
      <c r="D598">
        <v>51.192799999999998</v>
      </c>
      <c r="E598">
        <v>50.384399999999999</v>
      </c>
      <c r="F598">
        <v>1.60446</v>
      </c>
      <c r="G598">
        <v>0.80840000000000001</v>
      </c>
      <c r="H598">
        <v>14925</v>
      </c>
      <c r="I598">
        <v>764052540</v>
      </c>
    </row>
    <row r="599" spans="1:9" x14ac:dyDescent="0.25">
      <c r="A599" s="19">
        <v>43173</v>
      </c>
      <c r="B599" t="s">
        <v>56</v>
      </c>
      <c r="C599" t="s">
        <v>57</v>
      </c>
      <c r="D599">
        <v>50.384399999999999</v>
      </c>
      <c r="E599">
        <v>50.997199999999999</v>
      </c>
      <c r="F599">
        <v>-1.20163</v>
      </c>
      <c r="G599">
        <v>-0.61280000000000001</v>
      </c>
      <c r="H599">
        <v>14925</v>
      </c>
      <c r="I599">
        <v>751987170</v>
      </c>
    </row>
    <row r="600" spans="1:9" x14ac:dyDescent="0.25">
      <c r="A600" s="19">
        <v>43172</v>
      </c>
      <c r="B600" t="s">
        <v>56</v>
      </c>
      <c r="C600" t="s">
        <v>57</v>
      </c>
      <c r="D600">
        <v>50.997199999999999</v>
      </c>
      <c r="E600">
        <v>51.648000000000003</v>
      </c>
      <c r="F600">
        <v>-1.26007</v>
      </c>
      <c r="G600">
        <v>-0.65080000000000005</v>
      </c>
      <c r="H600">
        <v>14925</v>
      </c>
      <c r="I600">
        <v>761133210</v>
      </c>
    </row>
    <row r="601" spans="1:9" x14ac:dyDescent="0.25">
      <c r="A601" s="19">
        <v>43171</v>
      </c>
      <c r="B601" t="s">
        <v>56</v>
      </c>
      <c r="C601" t="s">
        <v>57</v>
      </c>
      <c r="D601">
        <v>51.648000000000003</v>
      </c>
      <c r="E601">
        <v>52.247199999999999</v>
      </c>
      <c r="F601">
        <v>-1.14686</v>
      </c>
      <c r="G601">
        <v>-0.59919999999999995</v>
      </c>
      <c r="H601">
        <v>14925</v>
      </c>
      <c r="I601">
        <v>770846400</v>
      </c>
    </row>
    <row r="602" spans="1:9" x14ac:dyDescent="0.25">
      <c r="A602" s="19">
        <v>43168</v>
      </c>
      <c r="B602" t="s">
        <v>56</v>
      </c>
      <c r="C602" t="s">
        <v>57</v>
      </c>
      <c r="D602">
        <v>52.247199999999999</v>
      </c>
      <c r="E602">
        <v>50.512799999999999</v>
      </c>
      <c r="F602">
        <v>3.4335900000000001</v>
      </c>
      <c r="G602">
        <v>1.7343999999999999</v>
      </c>
      <c r="H602">
        <v>14925</v>
      </c>
      <c r="I602">
        <v>779789460</v>
      </c>
    </row>
    <row r="603" spans="1:9" x14ac:dyDescent="0.25">
      <c r="A603" s="19">
        <v>43167</v>
      </c>
      <c r="B603" t="s">
        <v>56</v>
      </c>
      <c r="C603" t="s">
        <v>57</v>
      </c>
      <c r="D603">
        <v>50.512799999999999</v>
      </c>
      <c r="E603">
        <v>49.7408</v>
      </c>
      <c r="F603">
        <v>1.5520499999999999</v>
      </c>
      <c r="G603">
        <v>0.77200000000000002</v>
      </c>
      <c r="H603">
        <v>14675</v>
      </c>
      <c r="I603">
        <v>741275340</v>
      </c>
    </row>
    <row r="604" spans="1:9" x14ac:dyDescent="0.25">
      <c r="A604" s="19">
        <v>43166</v>
      </c>
      <c r="B604" t="s">
        <v>56</v>
      </c>
      <c r="C604" t="s">
        <v>57</v>
      </c>
      <c r="D604">
        <v>49.7408</v>
      </c>
      <c r="E604">
        <v>49.3324</v>
      </c>
      <c r="F604">
        <v>0.82784999999999997</v>
      </c>
      <c r="G604">
        <v>0.40839999999999999</v>
      </c>
      <c r="H604">
        <v>14675</v>
      </c>
      <c r="I604">
        <v>729946240</v>
      </c>
    </row>
    <row r="605" spans="1:9" x14ac:dyDescent="0.25">
      <c r="A605" s="19">
        <v>43165</v>
      </c>
      <c r="B605" t="s">
        <v>56</v>
      </c>
      <c r="C605" t="s">
        <v>57</v>
      </c>
      <c r="D605">
        <v>49.3324</v>
      </c>
      <c r="E605">
        <v>49.473199999999999</v>
      </c>
      <c r="F605">
        <v>-0.28460000000000002</v>
      </c>
      <c r="G605">
        <v>-0.14080000000000001</v>
      </c>
      <c r="H605">
        <v>14675</v>
      </c>
      <c r="I605">
        <v>723952970</v>
      </c>
    </row>
    <row r="606" spans="1:9" x14ac:dyDescent="0.25">
      <c r="A606" s="19">
        <v>43164</v>
      </c>
      <c r="B606" t="s">
        <v>56</v>
      </c>
      <c r="C606" t="s">
        <v>57</v>
      </c>
      <c r="D606">
        <v>49.473199999999999</v>
      </c>
      <c r="E606">
        <v>48.692799999999998</v>
      </c>
      <c r="F606">
        <v>1.6027</v>
      </c>
      <c r="G606">
        <v>0.78039999999999998</v>
      </c>
      <c r="H606">
        <v>14675</v>
      </c>
      <c r="I606">
        <v>726019210</v>
      </c>
    </row>
    <row r="607" spans="1:9" x14ac:dyDescent="0.25">
      <c r="A607" s="19">
        <v>43161</v>
      </c>
      <c r="B607" t="s">
        <v>56</v>
      </c>
      <c r="C607" t="s">
        <v>57</v>
      </c>
      <c r="D607">
        <v>48.692799999999998</v>
      </c>
      <c r="E607">
        <v>47.834000000000003</v>
      </c>
      <c r="F607">
        <v>1.79538</v>
      </c>
      <c r="G607">
        <v>0.85880000000000001</v>
      </c>
      <c r="H607">
        <v>14675</v>
      </c>
      <c r="I607">
        <v>714566840</v>
      </c>
    </row>
    <row r="608" spans="1:9" x14ac:dyDescent="0.25">
      <c r="A608" s="19">
        <v>43160</v>
      </c>
      <c r="B608" t="s">
        <v>56</v>
      </c>
      <c r="C608" t="s">
        <v>57</v>
      </c>
      <c r="D608">
        <v>47.834000000000003</v>
      </c>
      <c r="E608">
        <v>49.389200000000002</v>
      </c>
      <c r="F608">
        <v>-3.1488700000000001</v>
      </c>
      <c r="G608">
        <v>-1.5551999999999999</v>
      </c>
      <c r="H608">
        <v>14550</v>
      </c>
      <c r="I608">
        <v>695984700</v>
      </c>
    </row>
    <row r="609" spans="1:9" x14ac:dyDescent="0.25">
      <c r="A609" s="19">
        <v>43159</v>
      </c>
      <c r="B609" t="s">
        <v>56</v>
      </c>
      <c r="C609" t="s">
        <v>57</v>
      </c>
      <c r="D609">
        <v>49.389200000000002</v>
      </c>
      <c r="E609">
        <v>50.716000000000001</v>
      </c>
      <c r="F609">
        <v>-2.6161400000000001</v>
      </c>
      <c r="G609">
        <v>-1.3268</v>
      </c>
      <c r="H609">
        <v>14550</v>
      </c>
      <c r="I609">
        <v>718612860</v>
      </c>
    </row>
    <row r="610" spans="1:9" x14ac:dyDescent="0.25">
      <c r="A610" s="19">
        <v>43158</v>
      </c>
      <c r="B610" t="s">
        <v>56</v>
      </c>
      <c r="C610" t="s">
        <v>57</v>
      </c>
      <c r="D610">
        <v>50.716000000000001</v>
      </c>
      <c r="E610">
        <v>54.747199999999999</v>
      </c>
      <c r="F610">
        <v>-7.3632999999999997</v>
      </c>
      <c r="G610">
        <v>-4.0312000000000001</v>
      </c>
      <c r="H610">
        <v>14550</v>
      </c>
      <c r="I610">
        <v>737917800</v>
      </c>
    </row>
    <row r="611" spans="1:9" x14ac:dyDescent="0.25">
      <c r="A611" s="19">
        <v>43157</v>
      </c>
      <c r="B611" t="s">
        <v>56</v>
      </c>
      <c r="C611" t="s">
        <v>57</v>
      </c>
      <c r="D611">
        <v>54.747199999999999</v>
      </c>
      <c r="E611">
        <v>52.878</v>
      </c>
      <c r="F611">
        <v>3.5349300000000001</v>
      </c>
      <c r="G611">
        <v>1.8692</v>
      </c>
      <c r="H611">
        <v>14550</v>
      </c>
      <c r="I611">
        <v>796571760</v>
      </c>
    </row>
    <row r="612" spans="1:9" x14ac:dyDescent="0.25">
      <c r="A612" s="19">
        <v>43154</v>
      </c>
      <c r="B612" t="s">
        <v>56</v>
      </c>
      <c r="C612" t="s">
        <v>57</v>
      </c>
      <c r="D612">
        <v>52.878</v>
      </c>
      <c r="E612">
        <v>49.687600000000003</v>
      </c>
      <c r="F612">
        <v>6.4209199999999997</v>
      </c>
      <c r="G612">
        <v>3.1903999999999999</v>
      </c>
      <c r="H612">
        <v>14525</v>
      </c>
      <c r="I612">
        <v>768052950</v>
      </c>
    </row>
    <row r="613" spans="1:9" x14ac:dyDescent="0.25">
      <c r="A613" s="19">
        <v>43153</v>
      </c>
      <c r="B613" t="s">
        <v>56</v>
      </c>
      <c r="C613" t="s">
        <v>57</v>
      </c>
      <c r="D613">
        <v>49.687600000000003</v>
      </c>
      <c r="E613">
        <v>48.404800000000002</v>
      </c>
      <c r="F613">
        <v>2.65015</v>
      </c>
      <c r="G613">
        <v>1.2827999999999999</v>
      </c>
      <c r="H613">
        <v>14512.5</v>
      </c>
      <c r="I613">
        <v>721091295</v>
      </c>
    </row>
    <row r="614" spans="1:9" x14ac:dyDescent="0.25">
      <c r="A614" s="19">
        <v>43152</v>
      </c>
      <c r="B614" t="s">
        <v>56</v>
      </c>
      <c r="C614" t="s">
        <v>57</v>
      </c>
      <c r="D614">
        <v>48.404800000000002</v>
      </c>
      <c r="E614">
        <v>48.966799999999999</v>
      </c>
      <c r="F614">
        <v>-1.1477200000000001</v>
      </c>
      <c r="G614">
        <v>-0.56200000000000006</v>
      </c>
      <c r="H614">
        <v>15237.5</v>
      </c>
      <c r="I614">
        <v>737568140</v>
      </c>
    </row>
    <row r="615" spans="1:9" x14ac:dyDescent="0.25">
      <c r="A615" s="19">
        <v>43151</v>
      </c>
      <c r="B615" t="s">
        <v>56</v>
      </c>
      <c r="C615" t="s">
        <v>57</v>
      </c>
      <c r="D615">
        <v>48.966799999999999</v>
      </c>
      <c r="E615">
        <v>50.638800000000003</v>
      </c>
      <c r="F615">
        <v>-3.3018200000000002</v>
      </c>
      <c r="G615">
        <v>-1.6719999999999999</v>
      </c>
      <c r="H615">
        <v>15850</v>
      </c>
      <c r="I615">
        <v>776123780</v>
      </c>
    </row>
    <row r="616" spans="1:9" x14ac:dyDescent="0.25">
      <c r="A616" s="19">
        <v>43147</v>
      </c>
      <c r="B616" t="s">
        <v>56</v>
      </c>
      <c r="C616" t="s">
        <v>57</v>
      </c>
      <c r="D616">
        <v>50.638800000000003</v>
      </c>
      <c r="E616">
        <v>51.328400000000002</v>
      </c>
      <c r="F616">
        <v>-1.34351</v>
      </c>
      <c r="G616">
        <v>-0.68959999999999999</v>
      </c>
      <c r="H616">
        <v>16112.5</v>
      </c>
      <c r="I616">
        <v>815917665</v>
      </c>
    </row>
    <row r="617" spans="1:9" x14ac:dyDescent="0.25">
      <c r="A617" s="19">
        <v>43146</v>
      </c>
      <c r="B617" t="s">
        <v>56</v>
      </c>
      <c r="C617" t="s">
        <v>57</v>
      </c>
      <c r="D617">
        <v>51.328400000000002</v>
      </c>
      <c r="E617">
        <v>50.331600000000002</v>
      </c>
      <c r="F617">
        <v>1.98047</v>
      </c>
      <c r="G617">
        <v>0.99680000000000002</v>
      </c>
      <c r="H617">
        <v>16362.5</v>
      </c>
      <c r="I617">
        <v>839860945</v>
      </c>
    </row>
    <row r="618" spans="1:9" x14ac:dyDescent="0.25">
      <c r="A618" s="19">
        <v>43145</v>
      </c>
      <c r="B618" t="s">
        <v>56</v>
      </c>
      <c r="C618" t="s">
        <v>57</v>
      </c>
      <c r="D618">
        <v>50.331600000000002</v>
      </c>
      <c r="E618">
        <v>45.833599999999997</v>
      </c>
      <c r="F618">
        <v>9.8137600000000003</v>
      </c>
      <c r="G618">
        <v>4.4980000000000002</v>
      </c>
      <c r="H618">
        <v>17250</v>
      </c>
      <c r="I618">
        <v>868220100</v>
      </c>
    </row>
    <row r="619" spans="1:9" x14ac:dyDescent="0.25">
      <c r="A619" s="19">
        <v>43144</v>
      </c>
      <c r="B619" t="s">
        <v>56</v>
      </c>
      <c r="C619" t="s">
        <v>57</v>
      </c>
      <c r="D619">
        <v>45.833599999999997</v>
      </c>
      <c r="E619">
        <v>45.768000000000001</v>
      </c>
      <c r="F619">
        <v>0.14333000000000001</v>
      </c>
      <c r="G619">
        <v>6.5600000000000006E-2</v>
      </c>
      <c r="H619">
        <v>17250</v>
      </c>
      <c r="I619">
        <v>790629600</v>
      </c>
    </row>
    <row r="620" spans="1:9" x14ac:dyDescent="0.25">
      <c r="A620" s="19">
        <v>43143</v>
      </c>
      <c r="B620" t="s">
        <v>56</v>
      </c>
      <c r="C620" t="s">
        <v>57</v>
      </c>
      <c r="D620">
        <v>45.768000000000001</v>
      </c>
      <c r="E620">
        <v>44.362400000000001</v>
      </c>
      <c r="F620">
        <v>3.16845</v>
      </c>
      <c r="G620">
        <v>1.4056</v>
      </c>
      <c r="H620">
        <v>17250</v>
      </c>
      <c r="I620">
        <v>789498000</v>
      </c>
    </row>
    <row r="621" spans="1:9" x14ac:dyDescent="0.25">
      <c r="A621" s="19">
        <v>43140</v>
      </c>
      <c r="B621" t="s">
        <v>56</v>
      </c>
      <c r="C621" t="s">
        <v>57</v>
      </c>
      <c r="D621">
        <v>44.362400000000001</v>
      </c>
      <c r="E621">
        <v>42.1616</v>
      </c>
      <c r="F621">
        <v>5.2199200000000001</v>
      </c>
      <c r="G621">
        <v>2.2008000000000001</v>
      </c>
      <c r="H621">
        <v>17550</v>
      </c>
      <c r="I621">
        <v>778560120</v>
      </c>
    </row>
    <row r="622" spans="1:9" x14ac:dyDescent="0.25">
      <c r="A622" s="19">
        <v>43139</v>
      </c>
      <c r="B622" t="s">
        <v>56</v>
      </c>
      <c r="C622" t="s">
        <v>57</v>
      </c>
      <c r="D622">
        <v>42.1616</v>
      </c>
      <c r="E622">
        <v>47.590400000000002</v>
      </c>
      <c r="F622">
        <v>-11.40734</v>
      </c>
      <c r="G622">
        <v>-5.4287999999999998</v>
      </c>
      <c r="H622">
        <v>16387.5</v>
      </c>
      <c r="I622">
        <v>690923220</v>
      </c>
    </row>
    <row r="623" spans="1:9" x14ac:dyDescent="0.25">
      <c r="A623" s="19">
        <v>43138</v>
      </c>
      <c r="B623" t="s">
        <v>56</v>
      </c>
      <c r="C623" t="s">
        <v>57</v>
      </c>
      <c r="D623">
        <v>47.590400000000002</v>
      </c>
      <c r="E623">
        <v>45.516800000000003</v>
      </c>
      <c r="F623">
        <v>4.5556799999999997</v>
      </c>
      <c r="G623">
        <v>2.0735999999999999</v>
      </c>
      <c r="H623">
        <v>16100</v>
      </c>
      <c r="I623">
        <v>766205440</v>
      </c>
    </row>
    <row r="624" spans="1:9" x14ac:dyDescent="0.25">
      <c r="A624" s="19">
        <v>43137</v>
      </c>
      <c r="B624" t="s">
        <v>56</v>
      </c>
      <c r="C624" t="s">
        <v>57</v>
      </c>
      <c r="D624">
        <v>45.516800000000003</v>
      </c>
      <c r="E624">
        <v>15.853999999999999</v>
      </c>
      <c r="F624">
        <v>187.09979000000001</v>
      </c>
      <c r="G624">
        <v>29.662800000000001</v>
      </c>
      <c r="H624">
        <v>8987.5</v>
      </c>
      <c r="I624">
        <v>409082240</v>
      </c>
    </row>
    <row r="625" spans="1:9" x14ac:dyDescent="0.25">
      <c r="A625" s="19">
        <v>43136</v>
      </c>
      <c r="B625" t="s">
        <v>56</v>
      </c>
      <c r="C625" t="s">
        <v>57</v>
      </c>
      <c r="D625">
        <v>15.853999999999999</v>
      </c>
      <c r="E625">
        <v>414.91520000000003</v>
      </c>
      <c r="F625">
        <v>-96.178979999999996</v>
      </c>
      <c r="G625">
        <v>-399.06119999999999</v>
      </c>
      <c r="H625">
        <v>6137.5</v>
      </c>
      <c r="I625">
        <v>97303925</v>
      </c>
    </row>
    <row r="626" spans="1:9" x14ac:dyDescent="0.25">
      <c r="A626" s="19">
        <v>43133</v>
      </c>
      <c r="B626" t="s">
        <v>56</v>
      </c>
      <c r="C626" t="s">
        <v>57</v>
      </c>
      <c r="D626">
        <v>414.91520000000003</v>
      </c>
      <c r="E626">
        <v>482.4572</v>
      </c>
      <c r="F626">
        <v>-13.99958</v>
      </c>
      <c r="G626">
        <v>-67.542000000000002</v>
      </c>
      <c r="H626">
        <v>4562.5</v>
      </c>
      <c r="I626">
        <v>1893050600</v>
      </c>
    </row>
    <row r="627" spans="1:9" x14ac:dyDescent="0.25">
      <c r="A627" s="19">
        <v>43132</v>
      </c>
      <c r="B627" t="s">
        <v>56</v>
      </c>
      <c r="C627" t="s">
        <v>57</v>
      </c>
      <c r="D627">
        <v>482.4572</v>
      </c>
      <c r="E627">
        <v>474.52800000000002</v>
      </c>
      <c r="F627">
        <v>1.6709700000000001</v>
      </c>
      <c r="G627">
        <v>7.9291999999999998</v>
      </c>
      <c r="H627">
        <v>3475</v>
      </c>
      <c r="I627">
        <v>1676538770</v>
      </c>
    </row>
    <row r="628" spans="1:9" x14ac:dyDescent="0.25">
      <c r="A628" s="19">
        <v>43131</v>
      </c>
      <c r="B628" t="s">
        <v>56</v>
      </c>
      <c r="C628" t="s">
        <v>57</v>
      </c>
      <c r="D628">
        <v>474.52800000000002</v>
      </c>
      <c r="E628">
        <v>459.7756</v>
      </c>
      <c r="F628">
        <v>3.2086100000000002</v>
      </c>
      <c r="G628">
        <v>14.7524</v>
      </c>
      <c r="H628">
        <v>3475</v>
      </c>
      <c r="I628">
        <v>1648984800</v>
      </c>
    </row>
    <row r="629" spans="1:9" x14ac:dyDescent="0.25">
      <c r="A629" s="19">
        <v>43130</v>
      </c>
      <c r="B629" t="s">
        <v>56</v>
      </c>
      <c r="C629" t="s">
        <v>57</v>
      </c>
      <c r="D629">
        <v>459.7756</v>
      </c>
      <c r="E629">
        <v>472.24079999999998</v>
      </c>
      <c r="F629">
        <v>-2.6395900000000001</v>
      </c>
      <c r="G629">
        <v>-12.465199999999999</v>
      </c>
      <c r="H629">
        <v>3400</v>
      </c>
      <c r="I629">
        <v>1563237040</v>
      </c>
    </row>
    <row r="630" spans="1:9" x14ac:dyDescent="0.25">
      <c r="A630" s="19">
        <v>43129</v>
      </c>
      <c r="B630" t="s">
        <v>56</v>
      </c>
      <c r="C630" t="s">
        <v>57</v>
      </c>
      <c r="D630">
        <v>472.24079999999998</v>
      </c>
      <c r="E630">
        <v>513.76440000000002</v>
      </c>
      <c r="F630">
        <v>-8.0822299999999991</v>
      </c>
      <c r="G630">
        <v>-41.523600000000002</v>
      </c>
      <c r="H630">
        <v>2912.5</v>
      </c>
      <c r="I630">
        <v>1375401330</v>
      </c>
    </row>
    <row r="631" spans="1:9" x14ac:dyDescent="0.25">
      <c r="A631" s="19">
        <v>43126</v>
      </c>
      <c r="B631" t="s">
        <v>56</v>
      </c>
      <c r="C631" t="s">
        <v>57</v>
      </c>
      <c r="D631">
        <v>513.76440000000002</v>
      </c>
      <c r="E631">
        <v>511.86040000000003</v>
      </c>
      <c r="F631">
        <v>0.37197999999999998</v>
      </c>
      <c r="G631">
        <v>1.9039999999999999</v>
      </c>
      <c r="H631">
        <v>2525</v>
      </c>
      <c r="I631">
        <v>1297255110</v>
      </c>
    </row>
    <row r="632" spans="1:9" x14ac:dyDescent="0.25">
      <c r="A632" s="19">
        <v>43125</v>
      </c>
      <c r="B632" t="s">
        <v>56</v>
      </c>
      <c r="C632" t="s">
        <v>57</v>
      </c>
      <c r="D632">
        <v>511.86040000000003</v>
      </c>
      <c r="E632">
        <v>518.98559999999998</v>
      </c>
      <c r="F632">
        <v>-1.3729100000000001</v>
      </c>
      <c r="G632">
        <v>-7.1252000000000004</v>
      </c>
      <c r="H632">
        <v>2750</v>
      </c>
      <c r="I632">
        <v>1407616100</v>
      </c>
    </row>
    <row r="633" spans="1:9" x14ac:dyDescent="0.25">
      <c r="A633" s="19">
        <v>43124</v>
      </c>
      <c r="B633" t="s">
        <v>56</v>
      </c>
      <c r="C633" t="s">
        <v>57</v>
      </c>
      <c r="D633">
        <v>518.98559999999998</v>
      </c>
      <c r="E633">
        <v>529.33920000000001</v>
      </c>
      <c r="F633">
        <v>-1.9559500000000001</v>
      </c>
      <c r="G633">
        <v>-10.3536</v>
      </c>
      <c r="H633">
        <v>2650</v>
      </c>
      <c r="I633">
        <v>1375311840</v>
      </c>
    </row>
    <row r="634" spans="1:9" x14ac:dyDescent="0.25">
      <c r="A634" s="19">
        <v>43123</v>
      </c>
      <c r="B634" t="s">
        <v>56</v>
      </c>
      <c r="C634" t="s">
        <v>57</v>
      </c>
      <c r="D634">
        <v>529.33920000000001</v>
      </c>
      <c r="E634">
        <v>537.02880000000005</v>
      </c>
      <c r="F634">
        <v>-1.43188</v>
      </c>
      <c r="G634">
        <v>-7.6896000000000004</v>
      </c>
      <c r="H634">
        <v>2550</v>
      </c>
      <c r="I634">
        <v>1349814960</v>
      </c>
    </row>
    <row r="635" spans="1:9" x14ac:dyDescent="0.25">
      <c r="A635" s="19">
        <v>43122</v>
      </c>
      <c r="B635" t="s">
        <v>56</v>
      </c>
      <c r="C635" t="s">
        <v>57</v>
      </c>
      <c r="D635">
        <v>537.02880000000005</v>
      </c>
      <c r="E635">
        <v>532.89440000000002</v>
      </c>
      <c r="F635">
        <v>0.77583999999999997</v>
      </c>
      <c r="G635">
        <v>4.1344000000000003</v>
      </c>
      <c r="H635">
        <v>2375</v>
      </c>
      <c r="I635">
        <v>1275443400</v>
      </c>
    </row>
    <row r="636" spans="1:9" x14ac:dyDescent="0.25">
      <c r="A636" s="19">
        <v>43119</v>
      </c>
      <c r="B636" t="s">
        <v>56</v>
      </c>
      <c r="C636" t="s">
        <v>57</v>
      </c>
      <c r="D636">
        <v>532.89440000000002</v>
      </c>
      <c r="E636">
        <v>525.97680000000003</v>
      </c>
      <c r="F636">
        <v>1.3151900000000001</v>
      </c>
      <c r="G636">
        <v>6.9176000000000002</v>
      </c>
      <c r="H636">
        <v>2625</v>
      </c>
      <c r="I636">
        <v>1398847800</v>
      </c>
    </row>
    <row r="637" spans="1:9" x14ac:dyDescent="0.25">
      <c r="A637" s="19">
        <v>43118</v>
      </c>
      <c r="B637" t="s">
        <v>56</v>
      </c>
      <c r="C637" t="s">
        <v>57</v>
      </c>
      <c r="D637">
        <v>525.97680000000003</v>
      </c>
      <c r="E637">
        <v>524.37879999999996</v>
      </c>
      <c r="F637">
        <v>0.30474000000000001</v>
      </c>
      <c r="G637">
        <v>1.5980000000000001</v>
      </c>
      <c r="H637">
        <v>2512.5</v>
      </c>
      <c r="I637">
        <v>1321516710</v>
      </c>
    </row>
    <row r="638" spans="1:9" x14ac:dyDescent="0.25">
      <c r="A638" s="19">
        <v>43117</v>
      </c>
      <c r="B638" t="s">
        <v>56</v>
      </c>
      <c r="C638" t="s">
        <v>57</v>
      </c>
      <c r="D638">
        <v>524.37879999999996</v>
      </c>
      <c r="E638">
        <v>526.59640000000002</v>
      </c>
      <c r="F638">
        <v>-0.42111999999999999</v>
      </c>
      <c r="G638">
        <v>-2.2176</v>
      </c>
      <c r="H638">
        <v>2412.5</v>
      </c>
      <c r="I638">
        <v>1265063855</v>
      </c>
    </row>
    <row r="639" spans="1:9" x14ac:dyDescent="0.25">
      <c r="A639" s="19">
        <v>43116</v>
      </c>
      <c r="B639" t="s">
        <v>56</v>
      </c>
      <c r="C639" t="s">
        <v>57</v>
      </c>
      <c r="D639">
        <v>526.59640000000002</v>
      </c>
      <c r="E639">
        <v>547.8768</v>
      </c>
      <c r="F639">
        <v>-3.8841600000000001</v>
      </c>
      <c r="G639">
        <v>-21.2804</v>
      </c>
      <c r="H639">
        <v>2262.5</v>
      </c>
      <c r="I639">
        <v>1191424355</v>
      </c>
    </row>
    <row r="640" spans="1:9" x14ac:dyDescent="0.25">
      <c r="A640" s="19">
        <v>43112</v>
      </c>
      <c r="B640" t="s">
        <v>56</v>
      </c>
      <c r="C640" t="s">
        <v>57</v>
      </c>
      <c r="D640">
        <v>547.8768</v>
      </c>
      <c r="E640">
        <v>552.73919999999998</v>
      </c>
      <c r="F640">
        <v>-0.87968999999999997</v>
      </c>
      <c r="G640">
        <v>-4.8624000000000001</v>
      </c>
      <c r="H640">
        <v>1862.5</v>
      </c>
      <c r="I640">
        <v>1020420540</v>
      </c>
    </row>
    <row r="641" spans="1:9" x14ac:dyDescent="0.25">
      <c r="A641" s="19">
        <v>43111</v>
      </c>
      <c r="B641" t="s">
        <v>56</v>
      </c>
      <c r="C641" t="s">
        <v>57</v>
      </c>
      <c r="D641">
        <v>552.73919999999998</v>
      </c>
      <c r="E641">
        <v>551.92719999999997</v>
      </c>
      <c r="F641">
        <v>0.14712</v>
      </c>
      <c r="G641">
        <v>0.81200000000000006</v>
      </c>
      <c r="H641">
        <v>1600</v>
      </c>
      <c r="I641">
        <v>884382720</v>
      </c>
    </row>
    <row r="642" spans="1:9" x14ac:dyDescent="0.25">
      <c r="A642" s="19">
        <v>43110</v>
      </c>
      <c r="B642" t="s">
        <v>56</v>
      </c>
      <c r="C642" t="s">
        <v>57</v>
      </c>
      <c r="D642">
        <v>551.92719999999997</v>
      </c>
      <c r="E642">
        <v>543.61360000000002</v>
      </c>
      <c r="F642">
        <v>1.52932</v>
      </c>
      <c r="G642">
        <v>8.3135999999999992</v>
      </c>
      <c r="H642">
        <v>1550</v>
      </c>
      <c r="I642">
        <v>855487160</v>
      </c>
    </row>
    <row r="643" spans="1:9" x14ac:dyDescent="0.25">
      <c r="A643" s="19">
        <v>43109</v>
      </c>
      <c r="B643" t="s">
        <v>56</v>
      </c>
      <c r="C643" t="s">
        <v>57</v>
      </c>
      <c r="D643">
        <v>543.61360000000002</v>
      </c>
      <c r="E643">
        <v>549.91319999999996</v>
      </c>
      <c r="F643">
        <v>-1.1455599999999999</v>
      </c>
      <c r="G643">
        <v>-6.2995999999999999</v>
      </c>
      <c r="H643">
        <v>1500</v>
      </c>
      <c r="I643">
        <v>815420400</v>
      </c>
    </row>
    <row r="644" spans="1:9" x14ac:dyDescent="0.25">
      <c r="A644" s="19">
        <v>43108</v>
      </c>
      <c r="B644" t="s">
        <v>56</v>
      </c>
      <c r="C644" t="s">
        <v>57</v>
      </c>
      <c r="D644">
        <v>549.91319999999996</v>
      </c>
      <c r="E644">
        <v>548.37159999999994</v>
      </c>
      <c r="F644">
        <v>0.28111999999999998</v>
      </c>
      <c r="G644">
        <v>1.5416000000000001</v>
      </c>
      <c r="H644">
        <v>1500</v>
      </c>
      <c r="I644">
        <v>824869800</v>
      </c>
    </row>
    <row r="645" spans="1:9" x14ac:dyDescent="0.25">
      <c r="A645" s="19">
        <v>43105</v>
      </c>
      <c r="B645" t="s">
        <v>56</v>
      </c>
      <c r="C645" t="s">
        <v>57</v>
      </c>
      <c r="D645">
        <v>548.37159999999994</v>
      </c>
      <c r="E645">
        <v>543.59320000000002</v>
      </c>
      <c r="F645">
        <v>0.87904000000000004</v>
      </c>
      <c r="G645">
        <v>4.7784000000000004</v>
      </c>
      <c r="H645">
        <v>1575</v>
      </c>
      <c r="I645">
        <v>863685270</v>
      </c>
    </row>
    <row r="646" spans="1:9" x14ac:dyDescent="0.25">
      <c r="A646" s="19">
        <v>43104</v>
      </c>
      <c r="B646" t="s">
        <v>56</v>
      </c>
      <c r="C646" t="s">
        <v>57</v>
      </c>
      <c r="D646">
        <v>543.59320000000002</v>
      </c>
      <c r="E646">
        <v>541.35159999999996</v>
      </c>
      <c r="F646">
        <v>0.41406999999999999</v>
      </c>
      <c r="G646">
        <v>2.2416</v>
      </c>
      <c r="H646">
        <v>1562.5</v>
      </c>
      <c r="I646">
        <v>849364375</v>
      </c>
    </row>
    <row r="647" spans="1:9" x14ac:dyDescent="0.25">
      <c r="A647" s="19">
        <v>43103</v>
      </c>
      <c r="B647" t="s">
        <v>56</v>
      </c>
      <c r="C647" t="s">
        <v>57</v>
      </c>
      <c r="D647">
        <v>541.35159999999996</v>
      </c>
      <c r="E647">
        <v>533.13279999999997</v>
      </c>
      <c r="F647">
        <v>1.5416000000000001</v>
      </c>
      <c r="G647">
        <v>8.2187999999999999</v>
      </c>
      <c r="H647">
        <v>1550</v>
      </c>
      <c r="I647">
        <v>839094980</v>
      </c>
    </row>
    <row r="648" spans="1:9" x14ac:dyDescent="0.25">
      <c r="A648" s="19">
        <v>43102</v>
      </c>
      <c r="B648" t="s">
        <v>56</v>
      </c>
      <c r="C648" t="s">
        <v>57</v>
      </c>
      <c r="D648">
        <v>533.13279999999997</v>
      </c>
      <c r="E648">
        <v>509.28519999999997</v>
      </c>
      <c r="F648">
        <v>4.6825599999999996</v>
      </c>
      <c r="G648">
        <v>23.8476</v>
      </c>
      <c r="H648">
        <v>1537.5</v>
      </c>
      <c r="I648">
        <v>819691680</v>
      </c>
    </row>
    <row r="649" spans="1:9" x14ac:dyDescent="0.25">
      <c r="A649" s="19">
        <v>43098</v>
      </c>
      <c r="B649" t="s">
        <v>56</v>
      </c>
      <c r="C649" t="s">
        <v>57</v>
      </c>
      <c r="D649">
        <v>509.28519999999997</v>
      </c>
      <c r="E649">
        <v>519.71360000000004</v>
      </c>
      <c r="F649">
        <v>-2.00657</v>
      </c>
      <c r="G649">
        <v>-10.4284</v>
      </c>
      <c r="H649">
        <v>1512.5</v>
      </c>
      <c r="I649">
        <v>770293865</v>
      </c>
    </row>
    <row r="650" spans="1:9" x14ac:dyDescent="0.25">
      <c r="A650" s="19">
        <v>43097</v>
      </c>
      <c r="B650" t="s">
        <v>56</v>
      </c>
      <c r="C650" t="s">
        <v>57</v>
      </c>
      <c r="D650">
        <v>519.71360000000004</v>
      </c>
      <c r="E650">
        <v>515.94839999999999</v>
      </c>
      <c r="F650">
        <v>0.72975999999999996</v>
      </c>
      <c r="G650">
        <v>3.7652000000000001</v>
      </c>
      <c r="H650">
        <v>1575</v>
      </c>
      <c r="I650">
        <v>818548920</v>
      </c>
    </row>
    <row r="651" spans="1:9" x14ac:dyDescent="0.25">
      <c r="A651" s="19">
        <v>43096</v>
      </c>
      <c r="B651" t="s">
        <v>56</v>
      </c>
      <c r="C651" t="s">
        <v>57</v>
      </c>
      <c r="D651">
        <v>515.94839999999999</v>
      </c>
      <c r="E651">
        <v>516.0376</v>
      </c>
      <c r="F651">
        <v>-1.729E-2</v>
      </c>
      <c r="G651">
        <v>-8.9200000000000002E-2</v>
      </c>
      <c r="H651">
        <v>1600</v>
      </c>
      <c r="I651">
        <v>825517440</v>
      </c>
    </row>
    <row r="652" spans="1:9" x14ac:dyDescent="0.25">
      <c r="A652" s="19">
        <v>43095</v>
      </c>
      <c r="B652" t="s">
        <v>56</v>
      </c>
      <c r="C652" t="s">
        <v>57</v>
      </c>
      <c r="D652">
        <v>516.0376</v>
      </c>
      <c r="E652">
        <v>512.42520000000002</v>
      </c>
      <c r="F652">
        <v>0.70496000000000003</v>
      </c>
      <c r="G652">
        <v>3.6124000000000001</v>
      </c>
      <c r="H652">
        <v>1600</v>
      </c>
      <c r="I652">
        <v>825660160</v>
      </c>
    </row>
    <row r="653" spans="1:9" x14ac:dyDescent="0.25">
      <c r="A653" s="19">
        <v>43091</v>
      </c>
      <c r="B653" t="s">
        <v>56</v>
      </c>
      <c r="C653" t="s">
        <v>57</v>
      </c>
      <c r="D653">
        <v>512.42520000000002</v>
      </c>
      <c r="E653">
        <v>521.09439999999995</v>
      </c>
      <c r="F653">
        <v>-1.6636500000000001</v>
      </c>
      <c r="G653">
        <v>-8.6692</v>
      </c>
      <c r="H653">
        <v>1750</v>
      </c>
      <c r="I653">
        <v>896744100</v>
      </c>
    </row>
    <row r="654" spans="1:9" x14ac:dyDescent="0.25">
      <c r="A654" s="19">
        <v>43090</v>
      </c>
      <c r="B654" t="s">
        <v>56</v>
      </c>
      <c r="C654" t="s">
        <v>57</v>
      </c>
      <c r="D654">
        <v>521.09439999999995</v>
      </c>
      <c r="E654">
        <v>512.452</v>
      </c>
      <c r="F654">
        <v>1.68648</v>
      </c>
      <c r="G654">
        <v>8.6424000000000003</v>
      </c>
      <c r="H654">
        <v>1875</v>
      </c>
      <c r="I654">
        <v>977052000</v>
      </c>
    </row>
    <row r="655" spans="1:9" x14ac:dyDescent="0.25">
      <c r="A655" s="19">
        <v>43089</v>
      </c>
      <c r="B655" t="s">
        <v>56</v>
      </c>
      <c r="C655" t="s">
        <v>57</v>
      </c>
      <c r="D655">
        <v>512.452</v>
      </c>
      <c r="E655">
        <v>516.99519999999995</v>
      </c>
      <c r="F655">
        <v>-0.87877000000000005</v>
      </c>
      <c r="G655">
        <v>-4.5431999999999997</v>
      </c>
      <c r="H655">
        <v>2000</v>
      </c>
      <c r="I655">
        <v>1024904000</v>
      </c>
    </row>
    <row r="656" spans="1:9" x14ac:dyDescent="0.25">
      <c r="A656" s="19">
        <v>43088</v>
      </c>
      <c r="B656" t="s">
        <v>56</v>
      </c>
      <c r="C656" t="s">
        <v>57</v>
      </c>
      <c r="D656">
        <v>516.99519999999995</v>
      </c>
      <c r="E656">
        <v>517.38760000000002</v>
      </c>
      <c r="F656">
        <v>-7.5840000000000005E-2</v>
      </c>
      <c r="G656">
        <v>-0.39240000000000003</v>
      </c>
      <c r="H656">
        <v>2037.5</v>
      </c>
      <c r="I656">
        <v>1053377720</v>
      </c>
    </row>
    <row r="657" spans="1:9" x14ac:dyDescent="0.25">
      <c r="A657" s="19">
        <v>43087</v>
      </c>
      <c r="B657" t="s">
        <v>56</v>
      </c>
      <c r="C657" t="s">
        <v>57</v>
      </c>
      <c r="D657">
        <v>517.38760000000002</v>
      </c>
      <c r="E657">
        <v>511.0412</v>
      </c>
      <c r="F657">
        <v>1.24186</v>
      </c>
      <c r="G657">
        <v>6.3464</v>
      </c>
      <c r="H657">
        <v>1962.5</v>
      </c>
      <c r="I657">
        <v>1015373165</v>
      </c>
    </row>
    <row r="658" spans="1:9" x14ac:dyDescent="0.25">
      <c r="A658" s="19">
        <v>43084</v>
      </c>
      <c r="B658" t="s">
        <v>56</v>
      </c>
      <c r="C658" t="s">
        <v>57</v>
      </c>
      <c r="D658">
        <v>511.0412</v>
      </c>
      <c r="E658">
        <v>493.90640000000002</v>
      </c>
      <c r="F658">
        <v>3.4692400000000001</v>
      </c>
      <c r="G658">
        <v>17.134799999999998</v>
      </c>
      <c r="H658">
        <v>2050</v>
      </c>
      <c r="I658">
        <v>1047634460</v>
      </c>
    </row>
    <row r="659" spans="1:9" x14ac:dyDescent="0.25">
      <c r="A659" s="19">
        <v>43083</v>
      </c>
      <c r="B659" t="s">
        <v>56</v>
      </c>
      <c r="C659" t="s">
        <v>57</v>
      </c>
      <c r="D659">
        <v>493.90640000000002</v>
      </c>
      <c r="E659">
        <v>489.39519999999999</v>
      </c>
      <c r="F659">
        <v>0.92179</v>
      </c>
      <c r="G659">
        <v>4.5111999999999997</v>
      </c>
      <c r="H659">
        <v>2150</v>
      </c>
      <c r="I659">
        <v>1061898760</v>
      </c>
    </row>
    <row r="660" spans="1:9" x14ac:dyDescent="0.25">
      <c r="A660" s="19">
        <v>43082</v>
      </c>
      <c r="B660" t="s">
        <v>56</v>
      </c>
      <c r="C660" t="s">
        <v>57</v>
      </c>
      <c r="D660">
        <v>489.39519999999999</v>
      </c>
      <c r="E660">
        <v>490.73079999999999</v>
      </c>
      <c r="F660">
        <v>-0.27217000000000002</v>
      </c>
      <c r="G660">
        <v>-1.3355999999999999</v>
      </c>
      <c r="H660">
        <v>2150</v>
      </c>
      <c r="I660">
        <v>1052199680</v>
      </c>
    </row>
    <row r="661" spans="1:9" x14ac:dyDescent="0.25">
      <c r="A661" s="19">
        <v>43081</v>
      </c>
      <c r="B661" t="s">
        <v>56</v>
      </c>
      <c r="C661" t="s">
        <v>57</v>
      </c>
      <c r="D661">
        <v>490.73079999999999</v>
      </c>
      <c r="E661">
        <v>491.29759999999999</v>
      </c>
      <c r="F661">
        <v>-0.11537</v>
      </c>
      <c r="G661">
        <v>-0.56679999999999997</v>
      </c>
      <c r="H661">
        <v>2225</v>
      </c>
      <c r="I661">
        <v>1091876030</v>
      </c>
    </row>
    <row r="662" spans="1:9" x14ac:dyDescent="0.25">
      <c r="A662" s="19">
        <v>43080</v>
      </c>
      <c r="B662" t="s">
        <v>56</v>
      </c>
      <c r="C662" t="s">
        <v>57</v>
      </c>
      <c r="D662">
        <v>491.29759999999999</v>
      </c>
      <c r="E662">
        <v>475.01600000000002</v>
      </c>
      <c r="F662">
        <v>3.4275899999999999</v>
      </c>
      <c r="G662">
        <v>16.281600000000001</v>
      </c>
      <c r="H662">
        <v>2312.5</v>
      </c>
      <c r="I662">
        <v>1136125700</v>
      </c>
    </row>
    <row r="663" spans="1:9" x14ac:dyDescent="0.25">
      <c r="A663" s="19">
        <v>43077</v>
      </c>
      <c r="B663" t="s">
        <v>56</v>
      </c>
      <c r="C663" t="s">
        <v>57</v>
      </c>
      <c r="D663">
        <v>475.01600000000002</v>
      </c>
      <c r="E663">
        <v>462.39</v>
      </c>
      <c r="F663">
        <v>2.7305999999999999</v>
      </c>
      <c r="G663">
        <v>12.625999999999999</v>
      </c>
      <c r="H663">
        <v>2350</v>
      </c>
      <c r="I663">
        <v>1116287600</v>
      </c>
    </row>
    <row r="664" spans="1:9" x14ac:dyDescent="0.25">
      <c r="A664" s="19">
        <v>43076</v>
      </c>
      <c r="B664" t="s">
        <v>56</v>
      </c>
      <c r="C664" t="s">
        <v>57</v>
      </c>
      <c r="D664">
        <v>462.39</v>
      </c>
      <c r="E664">
        <v>446.2072</v>
      </c>
      <c r="F664">
        <v>3.6267499999999999</v>
      </c>
      <c r="G664">
        <v>16.1828</v>
      </c>
      <c r="H664">
        <v>2575</v>
      </c>
      <c r="I664">
        <v>1190654250</v>
      </c>
    </row>
    <row r="665" spans="1:9" x14ac:dyDescent="0.25">
      <c r="A665" s="19">
        <v>43075</v>
      </c>
      <c r="B665" t="s">
        <v>56</v>
      </c>
      <c r="C665" t="s">
        <v>57</v>
      </c>
      <c r="D665">
        <v>446.2072</v>
      </c>
      <c r="E665">
        <v>441.99079999999998</v>
      </c>
      <c r="F665">
        <v>0.95396000000000003</v>
      </c>
      <c r="G665">
        <v>4.2164000000000001</v>
      </c>
      <c r="H665">
        <v>2625</v>
      </c>
      <c r="I665">
        <v>1171293900</v>
      </c>
    </row>
    <row r="666" spans="1:9" x14ac:dyDescent="0.25">
      <c r="A666" s="19">
        <v>43074</v>
      </c>
      <c r="B666" t="s">
        <v>56</v>
      </c>
      <c r="C666" t="s">
        <v>57</v>
      </c>
      <c r="D666">
        <v>441.99079999999998</v>
      </c>
      <c r="E666">
        <v>440.25720000000001</v>
      </c>
      <c r="F666">
        <v>0.39377000000000001</v>
      </c>
      <c r="G666">
        <v>1.7336</v>
      </c>
      <c r="H666">
        <v>2637.5</v>
      </c>
      <c r="I666">
        <v>1165750735</v>
      </c>
    </row>
    <row r="667" spans="1:9" x14ac:dyDescent="0.25">
      <c r="A667" s="19">
        <v>43073</v>
      </c>
      <c r="B667" t="s">
        <v>56</v>
      </c>
      <c r="C667" t="s">
        <v>57</v>
      </c>
      <c r="D667">
        <v>440.25720000000001</v>
      </c>
      <c r="E667">
        <v>440.30360000000002</v>
      </c>
      <c r="F667">
        <v>-1.0540000000000001E-2</v>
      </c>
      <c r="G667">
        <v>-4.6399999999999997E-2</v>
      </c>
      <c r="H667">
        <v>2637.5</v>
      </c>
      <c r="I667">
        <v>1161178365</v>
      </c>
    </row>
    <row r="668" spans="1:9" x14ac:dyDescent="0.25">
      <c r="A668" s="19">
        <v>43070</v>
      </c>
      <c r="B668" t="s">
        <v>56</v>
      </c>
      <c r="C668" t="s">
        <v>57</v>
      </c>
      <c r="D668">
        <v>440.30360000000002</v>
      </c>
      <c r="E668">
        <v>448.46080000000001</v>
      </c>
      <c r="F668">
        <v>-1.8189299999999999</v>
      </c>
      <c r="G668">
        <v>-8.1571999999999996</v>
      </c>
      <c r="H668">
        <v>2650</v>
      </c>
      <c r="I668">
        <v>1166804540</v>
      </c>
    </row>
    <row r="669" spans="1:9" x14ac:dyDescent="0.25">
      <c r="A669" s="19">
        <v>43069</v>
      </c>
      <c r="B669" t="s">
        <v>56</v>
      </c>
      <c r="C669" t="s">
        <v>57</v>
      </c>
      <c r="D669">
        <v>448.46080000000001</v>
      </c>
      <c r="E669">
        <v>454.41480000000001</v>
      </c>
      <c r="F669">
        <v>-1.31026</v>
      </c>
      <c r="G669">
        <v>-5.9539999999999997</v>
      </c>
      <c r="H669">
        <v>2237.5</v>
      </c>
      <c r="I669">
        <v>1003431040</v>
      </c>
    </row>
    <row r="670" spans="1:9" x14ac:dyDescent="0.25">
      <c r="A670" s="19">
        <v>43068</v>
      </c>
      <c r="B670" t="s">
        <v>56</v>
      </c>
      <c r="C670" t="s">
        <v>57</v>
      </c>
      <c r="D670">
        <v>454.41480000000001</v>
      </c>
      <c r="E670">
        <v>462.262</v>
      </c>
      <c r="F670">
        <v>-1.69757</v>
      </c>
      <c r="G670">
        <v>-7.8472</v>
      </c>
      <c r="H670">
        <v>2212.5</v>
      </c>
      <c r="I670">
        <v>1005392745</v>
      </c>
    </row>
    <row r="671" spans="1:9" x14ac:dyDescent="0.25">
      <c r="A671" s="19">
        <v>43067</v>
      </c>
      <c r="B671" t="s">
        <v>56</v>
      </c>
      <c r="C671" t="s">
        <v>57</v>
      </c>
      <c r="D671">
        <v>462.262</v>
      </c>
      <c r="E671">
        <v>459.06799999999998</v>
      </c>
      <c r="F671">
        <v>0.69576000000000005</v>
      </c>
      <c r="G671">
        <v>3.194</v>
      </c>
      <c r="H671">
        <v>2175</v>
      </c>
      <c r="I671">
        <v>1005419850</v>
      </c>
    </row>
    <row r="672" spans="1:9" x14ac:dyDescent="0.25">
      <c r="A672" s="19">
        <v>43066</v>
      </c>
      <c r="B672" t="s">
        <v>56</v>
      </c>
      <c r="C672" t="s">
        <v>57</v>
      </c>
      <c r="D672">
        <v>459.06799999999998</v>
      </c>
      <c r="E672">
        <v>456.91919999999999</v>
      </c>
      <c r="F672">
        <v>0.47027999999999998</v>
      </c>
      <c r="G672">
        <v>2.1488</v>
      </c>
      <c r="H672">
        <v>2212.5</v>
      </c>
      <c r="I672">
        <v>1015687950</v>
      </c>
    </row>
    <row r="673" spans="1:9" x14ac:dyDescent="0.25">
      <c r="A673" s="19">
        <v>43063</v>
      </c>
      <c r="B673" t="s">
        <v>56</v>
      </c>
      <c r="C673" t="s">
        <v>57</v>
      </c>
      <c r="D673">
        <v>456.91919999999999</v>
      </c>
      <c r="E673">
        <v>455.02080000000001</v>
      </c>
      <c r="F673">
        <v>0.41721000000000003</v>
      </c>
      <c r="G673">
        <v>1.8984000000000001</v>
      </c>
      <c r="H673">
        <v>2287.5</v>
      </c>
      <c r="I673">
        <v>1045202670</v>
      </c>
    </row>
    <row r="674" spans="1:9" x14ac:dyDescent="0.25">
      <c r="A674" s="19">
        <v>43061</v>
      </c>
      <c r="B674" t="s">
        <v>56</v>
      </c>
      <c r="C674" t="s">
        <v>57</v>
      </c>
      <c r="D674">
        <v>455.02080000000001</v>
      </c>
      <c r="E674">
        <v>449.85120000000001</v>
      </c>
      <c r="F674">
        <v>1.1491800000000001</v>
      </c>
      <c r="G674">
        <v>5.1696</v>
      </c>
      <c r="H674">
        <v>2287.5</v>
      </c>
      <c r="I674">
        <v>1040860080</v>
      </c>
    </row>
    <row r="675" spans="1:9" x14ac:dyDescent="0.25">
      <c r="A675" s="19">
        <v>43060</v>
      </c>
      <c r="B675" t="s">
        <v>56</v>
      </c>
      <c r="C675" t="s">
        <v>57</v>
      </c>
      <c r="D675">
        <v>449.85120000000001</v>
      </c>
      <c r="E675">
        <v>433.98559999999998</v>
      </c>
      <c r="F675">
        <v>3.6557900000000001</v>
      </c>
      <c r="G675">
        <v>15.865600000000001</v>
      </c>
      <c r="H675">
        <v>2337.5</v>
      </c>
      <c r="I675">
        <v>1051527180</v>
      </c>
    </row>
    <row r="676" spans="1:9" x14ac:dyDescent="0.25">
      <c r="A676" s="19">
        <v>43059</v>
      </c>
      <c r="B676" t="s">
        <v>56</v>
      </c>
      <c r="C676" t="s">
        <v>57</v>
      </c>
      <c r="D676">
        <v>433.98559999999998</v>
      </c>
      <c r="E676">
        <v>416.4348</v>
      </c>
      <c r="F676">
        <v>4.2145400000000004</v>
      </c>
      <c r="G676">
        <v>17.550799999999999</v>
      </c>
      <c r="H676">
        <v>2837.5</v>
      </c>
      <c r="I676">
        <v>1231434140</v>
      </c>
    </row>
    <row r="677" spans="1:9" x14ac:dyDescent="0.25">
      <c r="A677" s="19">
        <v>43056</v>
      </c>
      <c r="B677" t="s">
        <v>56</v>
      </c>
      <c r="C677" t="s">
        <v>57</v>
      </c>
      <c r="D677">
        <v>416.4348</v>
      </c>
      <c r="E677">
        <v>414.68720000000002</v>
      </c>
      <c r="F677">
        <v>0.42143000000000003</v>
      </c>
      <c r="G677">
        <v>1.7476</v>
      </c>
      <c r="H677">
        <v>3025</v>
      </c>
      <c r="I677">
        <v>1259715270</v>
      </c>
    </row>
    <row r="678" spans="1:9" x14ac:dyDescent="0.25">
      <c r="A678" s="19">
        <v>43055</v>
      </c>
      <c r="B678" t="s">
        <v>56</v>
      </c>
      <c r="C678" t="s">
        <v>57</v>
      </c>
      <c r="D678">
        <v>414.68720000000002</v>
      </c>
      <c r="E678">
        <v>399.78879999999998</v>
      </c>
      <c r="F678">
        <v>3.7265700000000002</v>
      </c>
      <c r="G678">
        <v>14.898400000000001</v>
      </c>
      <c r="H678">
        <v>3012.5</v>
      </c>
      <c r="I678">
        <v>1249245190</v>
      </c>
    </row>
    <row r="679" spans="1:9" x14ac:dyDescent="0.25">
      <c r="A679" s="19">
        <v>43054</v>
      </c>
      <c r="B679" t="s">
        <v>56</v>
      </c>
      <c r="C679" t="s">
        <v>57</v>
      </c>
      <c r="D679">
        <v>399.78879999999998</v>
      </c>
      <c r="E679">
        <v>416.24040000000002</v>
      </c>
      <c r="F679">
        <v>-3.9524300000000001</v>
      </c>
      <c r="G679">
        <v>-16.451599999999999</v>
      </c>
      <c r="H679">
        <v>3025</v>
      </c>
      <c r="I679">
        <v>1209361120</v>
      </c>
    </row>
    <row r="680" spans="1:9" x14ac:dyDescent="0.25">
      <c r="A680" s="19">
        <v>43053</v>
      </c>
      <c r="B680" t="s">
        <v>56</v>
      </c>
      <c r="C680" t="s">
        <v>57</v>
      </c>
      <c r="D680">
        <v>416.24040000000002</v>
      </c>
      <c r="E680">
        <v>413.86399999999998</v>
      </c>
      <c r="F680">
        <v>0.57420000000000004</v>
      </c>
      <c r="G680">
        <v>2.3763999999999998</v>
      </c>
      <c r="H680">
        <v>3025</v>
      </c>
      <c r="I680">
        <v>1259127210</v>
      </c>
    </row>
    <row r="681" spans="1:9" x14ac:dyDescent="0.25">
      <c r="A681" s="19">
        <v>43052</v>
      </c>
      <c r="B681" t="s">
        <v>56</v>
      </c>
      <c r="C681" t="s">
        <v>57</v>
      </c>
      <c r="D681">
        <v>413.86399999999998</v>
      </c>
      <c r="E681">
        <v>420.0016</v>
      </c>
      <c r="F681">
        <v>-1.46133</v>
      </c>
      <c r="G681">
        <v>-6.1375999999999999</v>
      </c>
      <c r="H681">
        <v>3000</v>
      </c>
      <c r="I681">
        <v>1241592000</v>
      </c>
    </row>
    <row r="682" spans="1:9" x14ac:dyDescent="0.25">
      <c r="A682" s="19">
        <v>43049</v>
      </c>
      <c r="B682" t="s">
        <v>56</v>
      </c>
      <c r="C682" t="s">
        <v>57</v>
      </c>
      <c r="D682">
        <v>420.0016</v>
      </c>
      <c r="E682">
        <v>430.11680000000001</v>
      </c>
      <c r="F682">
        <v>-2.3517299999999999</v>
      </c>
      <c r="G682">
        <v>-10.1152</v>
      </c>
      <c r="H682">
        <v>3000</v>
      </c>
      <c r="I682">
        <v>1260004800</v>
      </c>
    </row>
    <row r="683" spans="1:9" x14ac:dyDescent="0.25">
      <c r="A683" s="19">
        <v>43048</v>
      </c>
      <c r="B683" t="s">
        <v>56</v>
      </c>
      <c r="C683" t="s">
        <v>57</v>
      </c>
      <c r="D683">
        <v>430.11680000000001</v>
      </c>
      <c r="E683">
        <v>433.3888</v>
      </c>
      <c r="F683">
        <v>-0.75497999999999998</v>
      </c>
      <c r="G683">
        <v>-3.2719999999999998</v>
      </c>
      <c r="H683">
        <v>2887.5</v>
      </c>
      <c r="I683">
        <v>1241962260</v>
      </c>
    </row>
    <row r="684" spans="1:9" x14ac:dyDescent="0.25">
      <c r="A684" s="19">
        <v>43047</v>
      </c>
      <c r="B684" t="s">
        <v>56</v>
      </c>
      <c r="C684" t="s">
        <v>57</v>
      </c>
      <c r="D684">
        <v>433.3888</v>
      </c>
      <c r="E684">
        <v>433.41359999999997</v>
      </c>
      <c r="F684">
        <v>-5.7200000000000003E-3</v>
      </c>
      <c r="G684">
        <v>-2.4799999999999999E-2</v>
      </c>
      <c r="H684">
        <v>2362.5</v>
      </c>
      <c r="I684">
        <v>1023881040</v>
      </c>
    </row>
    <row r="685" spans="1:9" x14ac:dyDescent="0.25">
      <c r="A685" s="19">
        <v>43046</v>
      </c>
      <c r="B685" t="s">
        <v>56</v>
      </c>
      <c r="C685" t="s">
        <v>57</v>
      </c>
      <c r="D685">
        <v>433.41359999999997</v>
      </c>
      <c r="E685">
        <v>437.71600000000001</v>
      </c>
      <c r="F685">
        <v>-0.98292000000000002</v>
      </c>
      <c r="G685">
        <v>-4.3023999999999996</v>
      </c>
      <c r="H685">
        <v>2362.5</v>
      </c>
      <c r="I685">
        <v>1023939630</v>
      </c>
    </row>
    <row r="686" spans="1:9" x14ac:dyDescent="0.25">
      <c r="A686" s="19">
        <v>43045</v>
      </c>
      <c r="B686" t="s">
        <v>56</v>
      </c>
      <c r="C686" t="s">
        <v>57</v>
      </c>
      <c r="D686">
        <v>437.71600000000001</v>
      </c>
      <c r="E686">
        <v>431.00279999999998</v>
      </c>
      <c r="F686">
        <v>1.55758</v>
      </c>
      <c r="G686">
        <v>6.7131999999999996</v>
      </c>
      <c r="H686">
        <v>2362.5</v>
      </c>
      <c r="I686">
        <v>1034104050</v>
      </c>
    </row>
    <row r="687" spans="1:9" x14ac:dyDescent="0.25">
      <c r="A687" s="19">
        <v>43042</v>
      </c>
      <c r="B687" t="s">
        <v>56</v>
      </c>
      <c r="C687" t="s">
        <v>57</v>
      </c>
      <c r="D687">
        <v>431.00279999999998</v>
      </c>
      <c r="E687">
        <v>429.93239999999997</v>
      </c>
      <c r="F687">
        <v>0.24897</v>
      </c>
      <c r="G687">
        <v>1.0704</v>
      </c>
      <c r="H687">
        <v>2437.5</v>
      </c>
      <c r="I687">
        <v>1050569325</v>
      </c>
    </row>
    <row r="688" spans="1:9" x14ac:dyDescent="0.25">
      <c r="A688" s="19">
        <v>43041</v>
      </c>
      <c r="B688" t="s">
        <v>56</v>
      </c>
      <c r="C688" t="s">
        <v>57</v>
      </c>
      <c r="D688">
        <v>429.93239999999997</v>
      </c>
      <c r="E688">
        <v>425.91399999999999</v>
      </c>
      <c r="F688">
        <v>0.94347999999999999</v>
      </c>
      <c r="G688">
        <v>4.0183999999999997</v>
      </c>
      <c r="H688">
        <v>2437.5</v>
      </c>
      <c r="I688">
        <v>1047960225</v>
      </c>
    </row>
    <row r="689" spans="1:9" x14ac:dyDescent="0.25">
      <c r="A689" s="19">
        <v>43040</v>
      </c>
      <c r="B689" t="s">
        <v>56</v>
      </c>
      <c r="C689" t="s">
        <v>57</v>
      </c>
      <c r="D689">
        <v>425.91399999999999</v>
      </c>
      <c r="E689">
        <v>429.6028</v>
      </c>
      <c r="F689">
        <v>-0.85865000000000002</v>
      </c>
      <c r="G689">
        <v>-3.6888000000000001</v>
      </c>
      <c r="H689">
        <v>2437.5</v>
      </c>
      <c r="I689">
        <v>1038165375</v>
      </c>
    </row>
    <row r="690" spans="1:9" x14ac:dyDescent="0.25">
      <c r="A690" s="19">
        <v>43039</v>
      </c>
      <c r="B690" t="s">
        <v>56</v>
      </c>
      <c r="C690" t="s">
        <v>57</v>
      </c>
      <c r="D690">
        <v>429.6028</v>
      </c>
      <c r="E690">
        <v>421.42759999999998</v>
      </c>
      <c r="F690">
        <v>1.93988</v>
      </c>
      <c r="G690">
        <v>8.1752000000000002</v>
      </c>
      <c r="H690">
        <v>2437.5</v>
      </c>
      <c r="I690">
        <v>1047156825</v>
      </c>
    </row>
    <row r="691" spans="1:9" x14ac:dyDescent="0.25">
      <c r="A691" s="19">
        <v>43038</v>
      </c>
      <c r="B691" t="s">
        <v>56</v>
      </c>
      <c r="C691" t="s">
        <v>57</v>
      </c>
      <c r="D691">
        <v>421.42759999999998</v>
      </c>
      <c r="E691">
        <v>426.19560000000001</v>
      </c>
      <c r="F691">
        <v>-1.1187400000000001</v>
      </c>
      <c r="G691">
        <v>-4.7679999999999998</v>
      </c>
      <c r="H691">
        <v>2437.5</v>
      </c>
      <c r="I691">
        <v>1027229775</v>
      </c>
    </row>
    <row r="692" spans="1:9" x14ac:dyDescent="0.25">
      <c r="A692" s="19">
        <v>43035</v>
      </c>
      <c r="B692" t="s">
        <v>56</v>
      </c>
      <c r="C692" t="s">
        <v>57</v>
      </c>
      <c r="D692">
        <v>426.19560000000001</v>
      </c>
      <c r="E692">
        <v>406.99560000000002</v>
      </c>
      <c r="F692">
        <v>4.7175000000000002</v>
      </c>
      <c r="G692">
        <v>19.2</v>
      </c>
      <c r="H692">
        <v>2437.5</v>
      </c>
      <c r="I692">
        <v>1038851775</v>
      </c>
    </row>
    <row r="693" spans="1:9" x14ac:dyDescent="0.25">
      <c r="A693" s="19">
        <v>43034</v>
      </c>
      <c r="B693" t="s">
        <v>56</v>
      </c>
      <c r="C693" t="s">
        <v>57</v>
      </c>
      <c r="D693">
        <v>406.99560000000002</v>
      </c>
      <c r="E693">
        <v>409.19760000000002</v>
      </c>
      <c r="F693">
        <v>-0.53813</v>
      </c>
      <c r="G693">
        <v>-2.202</v>
      </c>
      <c r="H693">
        <v>2450</v>
      </c>
      <c r="I693">
        <v>997139220</v>
      </c>
    </row>
    <row r="694" spans="1:9" x14ac:dyDescent="0.25">
      <c r="A694" s="19">
        <v>43033</v>
      </c>
      <c r="B694" t="s">
        <v>56</v>
      </c>
      <c r="C694" t="s">
        <v>57</v>
      </c>
      <c r="D694">
        <v>409.19760000000002</v>
      </c>
      <c r="E694">
        <v>412.20359999999999</v>
      </c>
      <c r="F694">
        <v>-0.72924999999999995</v>
      </c>
      <c r="G694">
        <v>-3.0059999999999998</v>
      </c>
      <c r="H694">
        <v>2450</v>
      </c>
      <c r="I694">
        <v>1002534120</v>
      </c>
    </row>
    <row r="695" spans="1:9" x14ac:dyDescent="0.25">
      <c r="A695" s="19">
        <v>43032</v>
      </c>
      <c r="B695" t="s">
        <v>56</v>
      </c>
      <c r="C695" t="s">
        <v>57</v>
      </c>
      <c r="D695">
        <v>412.20359999999999</v>
      </c>
      <c r="E695">
        <v>416.49880000000002</v>
      </c>
      <c r="F695">
        <v>-1.0312600000000001</v>
      </c>
      <c r="G695">
        <v>-4.2952000000000004</v>
      </c>
      <c r="H695">
        <v>2325</v>
      </c>
      <c r="I695">
        <v>958373370</v>
      </c>
    </row>
    <row r="696" spans="1:9" x14ac:dyDescent="0.25">
      <c r="A696" s="19">
        <v>43031</v>
      </c>
      <c r="B696" t="s">
        <v>56</v>
      </c>
      <c r="C696" t="s">
        <v>57</v>
      </c>
      <c r="D696">
        <v>416.49880000000002</v>
      </c>
      <c r="E696">
        <v>433.28879999999998</v>
      </c>
      <c r="F696">
        <v>-3.8750100000000001</v>
      </c>
      <c r="G696">
        <v>-16.79</v>
      </c>
      <c r="H696">
        <v>2325</v>
      </c>
      <c r="I696">
        <v>968359710</v>
      </c>
    </row>
    <row r="697" spans="1:9" x14ac:dyDescent="0.25">
      <c r="A697" s="19">
        <v>43028</v>
      </c>
      <c r="B697" t="s">
        <v>56</v>
      </c>
      <c r="C697" t="s">
        <v>57</v>
      </c>
      <c r="D697">
        <v>433.28879999999998</v>
      </c>
      <c r="E697">
        <v>427.92599999999999</v>
      </c>
      <c r="F697">
        <v>1.2532099999999999</v>
      </c>
      <c r="G697">
        <v>5.3628</v>
      </c>
      <c r="H697">
        <v>2462.5</v>
      </c>
      <c r="I697">
        <v>1066973670</v>
      </c>
    </row>
    <row r="698" spans="1:9" x14ac:dyDescent="0.25">
      <c r="A698" s="19">
        <v>43027</v>
      </c>
      <c r="B698" t="s">
        <v>56</v>
      </c>
      <c r="C698" t="s">
        <v>57</v>
      </c>
      <c r="D698">
        <v>427.92599999999999</v>
      </c>
      <c r="E698">
        <v>424.28480000000002</v>
      </c>
      <c r="F698">
        <v>0.85819999999999996</v>
      </c>
      <c r="G698">
        <v>3.6412</v>
      </c>
      <c r="H698">
        <v>2462.5</v>
      </c>
      <c r="I698">
        <v>1053767775</v>
      </c>
    </row>
    <row r="699" spans="1:9" x14ac:dyDescent="0.25">
      <c r="A699" s="19">
        <v>43026</v>
      </c>
      <c r="B699" t="s">
        <v>56</v>
      </c>
      <c r="C699" t="s">
        <v>57</v>
      </c>
      <c r="D699">
        <v>424.28480000000002</v>
      </c>
      <c r="E699">
        <v>418.93759999999997</v>
      </c>
      <c r="F699">
        <v>1.27637</v>
      </c>
      <c r="G699">
        <v>5.3472</v>
      </c>
      <c r="H699">
        <v>2425</v>
      </c>
      <c r="I699">
        <v>1028890640</v>
      </c>
    </row>
    <row r="700" spans="1:9" x14ac:dyDescent="0.25">
      <c r="A700" s="19">
        <v>43025</v>
      </c>
      <c r="B700" t="s">
        <v>56</v>
      </c>
      <c r="C700" t="s">
        <v>57</v>
      </c>
      <c r="D700">
        <v>418.93759999999997</v>
      </c>
      <c r="E700">
        <v>420.8904</v>
      </c>
      <c r="F700">
        <v>-0.46396999999999999</v>
      </c>
      <c r="G700">
        <v>-1.9528000000000001</v>
      </c>
      <c r="H700">
        <v>2425</v>
      </c>
      <c r="I700">
        <v>1015923680</v>
      </c>
    </row>
    <row r="701" spans="1:9" x14ac:dyDescent="0.25">
      <c r="A701" s="19">
        <v>43024</v>
      </c>
      <c r="B701" t="s">
        <v>56</v>
      </c>
      <c r="C701" t="s">
        <v>57</v>
      </c>
      <c r="D701">
        <v>420.8904</v>
      </c>
      <c r="E701">
        <v>414.55680000000001</v>
      </c>
      <c r="F701">
        <v>1.5278</v>
      </c>
      <c r="G701">
        <v>6.3335999999999997</v>
      </c>
      <c r="H701">
        <v>2412.5</v>
      </c>
      <c r="I701">
        <v>1015398090</v>
      </c>
    </row>
    <row r="702" spans="1:9" x14ac:dyDescent="0.25">
      <c r="A702" s="19">
        <v>43021</v>
      </c>
      <c r="B702" t="s">
        <v>56</v>
      </c>
      <c r="C702" t="s">
        <v>57</v>
      </c>
      <c r="D702">
        <v>414.55680000000001</v>
      </c>
      <c r="E702">
        <v>407.19720000000001</v>
      </c>
      <c r="F702">
        <v>1.80738</v>
      </c>
      <c r="G702">
        <v>7.3596000000000004</v>
      </c>
      <c r="H702">
        <v>2412.5</v>
      </c>
      <c r="I702">
        <v>1000118280</v>
      </c>
    </row>
    <row r="703" spans="1:9" x14ac:dyDescent="0.25">
      <c r="A703" s="19">
        <v>43020</v>
      </c>
      <c r="B703" t="s">
        <v>56</v>
      </c>
      <c r="C703" t="s">
        <v>57</v>
      </c>
      <c r="D703">
        <v>407.19720000000001</v>
      </c>
      <c r="E703">
        <v>403.15320000000003</v>
      </c>
      <c r="F703">
        <v>1.00309</v>
      </c>
      <c r="G703">
        <v>4.0439999999999996</v>
      </c>
      <c r="H703">
        <v>2412.5</v>
      </c>
      <c r="I703">
        <v>982363245</v>
      </c>
    </row>
    <row r="704" spans="1:9" x14ac:dyDescent="0.25">
      <c r="A704" s="19">
        <v>43019</v>
      </c>
      <c r="B704" t="s">
        <v>56</v>
      </c>
      <c r="C704" t="s">
        <v>57</v>
      </c>
      <c r="D704">
        <v>403.15320000000003</v>
      </c>
      <c r="E704">
        <v>398.19720000000001</v>
      </c>
      <c r="F704">
        <v>1.24461</v>
      </c>
      <c r="G704">
        <v>4.9560000000000004</v>
      </c>
      <c r="H704">
        <v>2412.5</v>
      </c>
      <c r="I704">
        <v>972607095</v>
      </c>
    </row>
    <row r="705" spans="1:9" x14ac:dyDescent="0.25">
      <c r="A705" s="19">
        <v>43018</v>
      </c>
      <c r="B705" t="s">
        <v>56</v>
      </c>
      <c r="C705" t="s">
        <v>57</v>
      </c>
      <c r="D705">
        <v>398.19720000000001</v>
      </c>
      <c r="E705">
        <v>389.56959999999998</v>
      </c>
      <c r="F705">
        <v>2.2146499999999998</v>
      </c>
      <c r="G705">
        <v>8.6275999999999993</v>
      </c>
      <c r="H705">
        <v>2412.5</v>
      </c>
      <c r="I705">
        <v>960650745</v>
      </c>
    </row>
    <row r="706" spans="1:9" x14ac:dyDescent="0.25">
      <c r="A706" s="19">
        <v>43017</v>
      </c>
      <c r="B706" t="s">
        <v>56</v>
      </c>
      <c r="C706" t="s">
        <v>57</v>
      </c>
      <c r="D706">
        <v>389.56959999999998</v>
      </c>
      <c r="E706">
        <v>395.21039999999999</v>
      </c>
      <c r="F706">
        <v>-1.4272899999999999</v>
      </c>
      <c r="G706">
        <v>-5.6407999999999996</v>
      </c>
      <c r="H706">
        <v>2412.5</v>
      </c>
      <c r="I706">
        <v>939836660</v>
      </c>
    </row>
    <row r="707" spans="1:9" x14ac:dyDescent="0.25">
      <c r="A707" s="19">
        <v>43014</v>
      </c>
      <c r="B707" t="s">
        <v>56</v>
      </c>
      <c r="C707" t="s">
        <v>57</v>
      </c>
      <c r="D707">
        <v>395.21039999999999</v>
      </c>
      <c r="E707">
        <v>396.22919999999999</v>
      </c>
      <c r="F707">
        <v>-0.25712000000000002</v>
      </c>
      <c r="G707">
        <v>-1.0187999999999999</v>
      </c>
      <c r="H707">
        <v>2412.5</v>
      </c>
      <c r="I707">
        <v>953445090</v>
      </c>
    </row>
    <row r="708" spans="1:9" x14ac:dyDescent="0.25">
      <c r="A708" s="19">
        <v>43013</v>
      </c>
      <c r="B708" t="s">
        <v>56</v>
      </c>
      <c r="C708" t="s">
        <v>57</v>
      </c>
      <c r="D708">
        <v>396.22919999999999</v>
      </c>
      <c r="E708">
        <v>383.85840000000002</v>
      </c>
      <c r="F708">
        <v>3.22275</v>
      </c>
      <c r="G708">
        <v>12.370799999999999</v>
      </c>
      <c r="H708">
        <v>2412.5</v>
      </c>
      <c r="I708">
        <v>955902945</v>
      </c>
    </row>
    <row r="709" spans="1:9" x14ac:dyDescent="0.25">
      <c r="A709" s="19">
        <v>43012</v>
      </c>
      <c r="B709" t="s">
        <v>56</v>
      </c>
      <c r="C709" t="s">
        <v>57</v>
      </c>
      <c r="D709">
        <v>383.85840000000002</v>
      </c>
      <c r="E709">
        <v>383.08120000000002</v>
      </c>
      <c r="F709">
        <v>0.20288</v>
      </c>
      <c r="G709">
        <v>0.7772</v>
      </c>
      <c r="H709">
        <v>2450</v>
      </c>
      <c r="I709">
        <v>940453080</v>
      </c>
    </row>
    <row r="710" spans="1:9" x14ac:dyDescent="0.25">
      <c r="A710" s="19">
        <v>43011</v>
      </c>
      <c r="B710" t="s">
        <v>56</v>
      </c>
      <c r="C710" t="s">
        <v>57</v>
      </c>
      <c r="D710">
        <v>383.08120000000002</v>
      </c>
      <c r="E710">
        <v>384.54599999999999</v>
      </c>
      <c r="F710">
        <v>-0.38091999999999998</v>
      </c>
      <c r="G710">
        <v>-1.4648000000000001</v>
      </c>
      <c r="H710">
        <v>2450</v>
      </c>
      <c r="I710">
        <v>938548940</v>
      </c>
    </row>
    <row r="711" spans="1:9" x14ac:dyDescent="0.25">
      <c r="A711" s="19">
        <v>43010</v>
      </c>
      <c r="B711" t="s">
        <v>56</v>
      </c>
      <c r="C711" t="s">
        <v>57</v>
      </c>
      <c r="D711">
        <v>384.54599999999999</v>
      </c>
      <c r="E711">
        <v>374.738</v>
      </c>
      <c r="F711">
        <v>2.6173000000000002</v>
      </c>
      <c r="G711">
        <v>9.8079999999999998</v>
      </c>
      <c r="H711">
        <v>2587.5</v>
      </c>
      <c r="I711">
        <v>995012775</v>
      </c>
    </row>
    <row r="712" spans="1:9" x14ac:dyDescent="0.25">
      <c r="A712" s="19">
        <v>43007</v>
      </c>
      <c r="B712" t="s">
        <v>56</v>
      </c>
      <c r="C712" t="s">
        <v>57</v>
      </c>
      <c r="D712">
        <v>374.738</v>
      </c>
      <c r="E712">
        <v>368.84</v>
      </c>
      <c r="F712">
        <v>1.59907</v>
      </c>
      <c r="G712">
        <v>5.8979999999999997</v>
      </c>
      <c r="H712">
        <v>2775</v>
      </c>
      <c r="I712">
        <v>1039897950</v>
      </c>
    </row>
    <row r="713" spans="1:9" x14ac:dyDescent="0.25">
      <c r="A713" s="19">
        <v>43006</v>
      </c>
      <c r="B713" t="s">
        <v>56</v>
      </c>
      <c r="C713" t="s">
        <v>57</v>
      </c>
      <c r="D713">
        <v>368.84</v>
      </c>
      <c r="E713">
        <v>362.46280000000002</v>
      </c>
      <c r="F713">
        <v>1.7594099999999999</v>
      </c>
      <c r="G713">
        <v>6.3772000000000002</v>
      </c>
      <c r="H713">
        <v>3062.5</v>
      </c>
      <c r="I713">
        <v>1129572500</v>
      </c>
    </row>
    <row r="714" spans="1:9" x14ac:dyDescent="0.25">
      <c r="A714" s="19">
        <v>43005</v>
      </c>
      <c r="B714" t="s">
        <v>56</v>
      </c>
      <c r="C714" t="s">
        <v>57</v>
      </c>
      <c r="D714">
        <v>362.46280000000002</v>
      </c>
      <c r="E714">
        <v>360.31560000000002</v>
      </c>
      <c r="F714">
        <v>0.59592000000000001</v>
      </c>
      <c r="G714">
        <v>2.1472000000000002</v>
      </c>
      <c r="H714">
        <v>3125</v>
      </c>
      <c r="I714">
        <v>1132696250</v>
      </c>
    </row>
    <row r="715" spans="1:9" x14ac:dyDescent="0.25">
      <c r="A715" s="19">
        <v>43004</v>
      </c>
      <c r="B715" t="s">
        <v>56</v>
      </c>
      <c r="C715" t="s">
        <v>57</v>
      </c>
      <c r="D715">
        <v>360.31560000000002</v>
      </c>
      <c r="E715">
        <v>357.48200000000003</v>
      </c>
      <c r="F715">
        <v>0.79266000000000003</v>
      </c>
      <c r="G715">
        <v>2.8336000000000001</v>
      </c>
      <c r="H715">
        <v>3150</v>
      </c>
      <c r="I715">
        <v>1134994140</v>
      </c>
    </row>
    <row r="716" spans="1:9" x14ac:dyDescent="0.25">
      <c r="A716" s="19">
        <v>43003</v>
      </c>
      <c r="B716" t="s">
        <v>56</v>
      </c>
      <c r="C716" t="s">
        <v>57</v>
      </c>
      <c r="D716">
        <v>357.48200000000003</v>
      </c>
      <c r="E716">
        <v>356.09440000000001</v>
      </c>
      <c r="F716">
        <v>0.38967000000000002</v>
      </c>
      <c r="G716">
        <v>1.3875999999999999</v>
      </c>
      <c r="H716">
        <v>3150</v>
      </c>
      <c r="I716">
        <v>1126068300</v>
      </c>
    </row>
    <row r="717" spans="1:9" x14ac:dyDescent="0.25">
      <c r="A717" s="19">
        <v>43000</v>
      </c>
      <c r="B717" t="s">
        <v>56</v>
      </c>
      <c r="C717" t="s">
        <v>57</v>
      </c>
      <c r="D717">
        <v>356.09440000000001</v>
      </c>
      <c r="E717">
        <v>359.14960000000002</v>
      </c>
      <c r="F717">
        <v>-0.85067999999999999</v>
      </c>
      <c r="G717">
        <v>-3.0552000000000001</v>
      </c>
      <c r="H717">
        <v>3162.5</v>
      </c>
      <c r="I717">
        <v>1126148540</v>
      </c>
    </row>
    <row r="718" spans="1:9" x14ac:dyDescent="0.25">
      <c r="A718" s="19">
        <v>42999</v>
      </c>
      <c r="B718" t="s">
        <v>56</v>
      </c>
      <c r="C718" t="s">
        <v>57</v>
      </c>
      <c r="D718">
        <v>359.14960000000002</v>
      </c>
      <c r="E718">
        <v>360.71120000000002</v>
      </c>
      <c r="F718">
        <v>-0.43292000000000003</v>
      </c>
      <c r="G718">
        <v>-1.5616000000000001</v>
      </c>
      <c r="H718">
        <v>3162.5</v>
      </c>
      <c r="I718">
        <v>1135810610</v>
      </c>
    </row>
    <row r="719" spans="1:9" x14ac:dyDescent="0.25">
      <c r="A719" s="19">
        <v>42998</v>
      </c>
      <c r="B719" t="s">
        <v>56</v>
      </c>
      <c r="C719" t="s">
        <v>57</v>
      </c>
      <c r="D719">
        <v>360.71120000000002</v>
      </c>
      <c r="E719">
        <v>356.41759999999999</v>
      </c>
      <c r="F719">
        <v>1.20465</v>
      </c>
      <c r="G719">
        <v>4.2935999999999996</v>
      </c>
      <c r="H719">
        <v>3200</v>
      </c>
      <c r="I719">
        <v>1154275840</v>
      </c>
    </row>
    <row r="720" spans="1:9" x14ac:dyDescent="0.25">
      <c r="A720" s="19">
        <v>42997</v>
      </c>
      <c r="B720" t="s">
        <v>56</v>
      </c>
      <c r="C720" t="s">
        <v>57</v>
      </c>
      <c r="D720">
        <v>356.41759999999999</v>
      </c>
      <c r="E720">
        <v>356.61399999999998</v>
      </c>
      <c r="F720">
        <v>-5.5070000000000001E-2</v>
      </c>
      <c r="G720">
        <v>-0.19639999999999999</v>
      </c>
      <c r="H720">
        <v>3475</v>
      </c>
      <c r="I720">
        <v>1238551160</v>
      </c>
    </row>
    <row r="721" spans="1:9" x14ac:dyDescent="0.25">
      <c r="A721" s="19">
        <v>42996</v>
      </c>
      <c r="B721" t="s">
        <v>56</v>
      </c>
      <c r="C721" t="s">
        <v>57</v>
      </c>
      <c r="D721">
        <v>356.61399999999998</v>
      </c>
      <c r="E721">
        <v>343.29520000000002</v>
      </c>
      <c r="F721">
        <v>3.8796900000000001</v>
      </c>
      <c r="G721">
        <v>13.3188</v>
      </c>
      <c r="H721">
        <v>3650</v>
      </c>
      <c r="I721">
        <v>1301641100</v>
      </c>
    </row>
    <row r="722" spans="1:9" x14ac:dyDescent="0.25">
      <c r="A722" s="19">
        <v>42993</v>
      </c>
      <c r="B722" t="s">
        <v>56</v>
      </c>
      <c r="C722" t="s">
        <v>57</v>
      </c>
      <c r="D722">
        <v>343.29520000000002</v>
      </c>
      <c r="E722">
        <v>339.82279999999997</v>
      </c>
      <c r="F722">
        <v>1.02183</v>
      </c>
      <c r="G722">
        <v>3.4723999999999999</v>
      </c>
      <c r="H722">
        <v>3650</v>
      </c>
      <c r="I722">
        <v>1253027480</v>
      </c>
    </row>
    <row r="723" spans="1:9" x14ac:dyDescent="0.25">
      <c r="A723" s="19">
        <v>42992</v>
      </c>
      <c r="B723" t="s">
        <v>56</v>
      </c>
      <c r="C723" t="s">
        <v>57</v>
      </c>
      <c r="D723">
        <v>339.82279999999997</v>
      </c>
      <c r="E723">
        <v>341.85879999999997</v>
      </c>
      <c r="F723">
        <v>-0.59557000000000004</v>
      </c>
      <c r="G723">
        <v>-2.036</v>
      </c>
      <c r="H723">
        <v>4075</v>
      </c>
      <c r="I723">
        <v>1384777910</v>
      </c>
    </row>
    <row r="724" spans="1:9" x14ac:dyDescent="0.25">
      <c r="A724" s="19">
        <v>42991</v>
      </c>
      <c r="B724" t="s">
        <v>56</v>
      </c>
      <c r="C724" t="s">
        <v>57</v>
      </c>
      <c r="D724">
        <v>341.85879999999997</v>
      </c>
      <c r="E724">
        <v>330.9948</v>
      </c>
      <c r="F724">
        <v>3.2822300000000002</v>
      </c>
      <c r="G724">
        <v>10.864000000000001</v>
      </c>
      <c r="H724">
        <v>4137.5</v>
      </c>
      <c r="I724">
        <v>1414440785</v>
      </c>
    </row>
    <row r="725" spans="1:9" x14ac:dyDescent="0.25">
      <c r="A725" s="19">
        <v>42990</v>
      </c>
      <c r="B725" t="s">
        <v>56</v>
      </c>
      <c r="C725" t="s">
        <v>57</v>
      </c>
      <c r="D725">
        <v>330.9948</v>
      </c>
      <c r="E725">
        <v>324.28399999999999</v>
      </c>
      <c r="F725">
        <v>2.06942</v>
      </c>
      <c r="G725">
        <v>6.7107999999999999</v>
      </c>
      <c r="H725">
        <v>4375</v>
      </c>
      <c r="I725">
        <v>1448102250</v>
      </c>
    </row>
    <row r="726" spans="1:9" x14ac:dyDescent="0.25">
      <c r="A726" s="19">
        <v>42989</v>
      </c>
      <c r="B726" t="s">
        <v>56</v>
      </c>
      <c r="C726" t="s">
        <v>57</v>
      </c>
      <c r="D726">
        <v>324.28399999999999</v>
      </c>
      <c r="E726">
        <v>306.5736</v>
      </c>
      <c r="F726">
        <v>5.7768800000000002</v>
      </c>
      <c r="G726">
        <v>17.7104</v>
      </c>
      <c r="H726">
        <v>4375</v>
      </c>
      <c r="I726">
        <v>1418742500</v>
      </c>
    </row>
    <row r="727" spans="1:9" x14ac:dyDescent="0.25">
      <c r="A727" s="19">
        <v>42986</v>
      </c>
      <c r="B727" t="s">
        <v>56</v>
      </c>
      <c r="C727" t="s">
        <v>57</v>
      </c>
      <c r="D727">
        <v>306.5736</v>
      </c>
      <c r="E727">
        <v>313.84399999999999</v>
      </c>
      <c r="F727">
        <v>-2.31656</v>
      </c>
      <c r="G727">
        <v>-7.2704000000000004</v>
      </c>
      <c r="H727">
        <v>4737.5</v>
      </c>
      <c r="I727">
        <v>1452392430</v>
      </c>
    </row>
    <row r="728" spans="1:9" x14ac:dyDescent="0.25">
      <c r="A728" s="19">
        <v>42985</v>
      </c>
      <c r="B728" t="s">
        <v>56</v>
      </c>
      <c r="C728" t="s">
        <v>57</v>
      </c>
      <c r="D728">
        <v>313.84399999999999</v>
      </c>
      <c r="E728">
        <v>309.51319999999998</v>
      </c>
      <c r="F728">
        <v>1.39923</v>
      </c>
      <c r="G728">
        <v>4.3308</v>
      </c>
      <c r="H728">
        <v>4737.5</v>
      </c>
      <c r="I728">
        <v>1486835950</v>
      </c>
    </row>
    <row r="729" spans="1:9" x14ac:dyDescent="0.25">
      <c r="A729" s="19">
        <v>42984</v>
      </c>
      <c r="B729" t="s">
        <v>56</v>
      </c>
      <c r="C729" t="s">
        <v>57</v>
      </c>
      <c r="D729">
        <v>309.51319999999998</v>
      </c>
      <c r="E729">
        <v>311.50920000000002</v>
      </c>
      <c r="F729">
        <v>-0.64075000000000004</v>
      </c>
      <c r="G729">
        <v>-1.996</v>
      </c>
      <c r="H729">
        <v>4737.5</v>
      </c>
      <c r="I729">
        <v>1466318785</v>
      </c>
    </row>
    <row r="730" spans="1:9" x14ac:dyDescent="0.25">
      <c r="A730" s="19">
        <v>42983</v>
      </c>
      <c r="B730" t="s">
        <v>56</v>
      </c>
      <c r="C730" t="s">
        <v>57</v>
      </c>
      <c r="D730">
        <v>311.50920000000002</v>
      </c>
      <c r="E730">
        <v>320.92559999999997</v>
      </c>
      <c r="F730">
        <v>-2.9341400000000002</v>
      </c>
      <c r="G730">
        <v>-9.4163999999999994</v>
      </c>
      <c r="H730">
        <v>4737.5</v>
      </c>
      <c r="I730">
        <v>1475774835</v>
      </c>
    </row>
    <row r="731" spans="1:9" x14ac:dyDescent="0.25">
      <c r="A731" s="19">
        <v>42979</v>
      </c>
      <c r="B731" t="s">
        <v>56</v>
      </c>
      <c r="C731" t="s">
        <v>57</v>
      </c>
      <c r="D731">
        <v>320.92559999999997</v>
      </c>
      <c r="E731">
        <v>321.5532</v>
      </c>
      <c r="F731">
        <v>-0.19517999999999999</v>
      </c>
      <c r="G731">
        <v>-0.62760000000000005</v>
      </c>
      <c r="H731">
        <v>4462.5</v>
      </c>
      <c r="I731">
        <v>1432130490</v>
      </c>
    </row>
    <row r="732" spans="1:9" x14ac:dyDescent="0.25">
      <c r="A732" s="19">
        <v>42978</v>
      </c>
      <c r="B732" t="s">
        <v>56</v>
      </c>
      <c r="C732" t="s">
        <v>57</v>
      </c>
      <c r="D732">
        <v>321.5532</v>
      </c>
      <c r="E732">
        <v>311.09840000000003</v>
      </c>
      <c r="F732">
        <v>3.3606099999999999</v>
      </c>
      <c r="G732">
        <v>10.454800000000001</v>
      </c>
      <c r="H732">
        <v>4462.5</v>
      </c>
      <c r="I732">
        <v>1434931155</v>
      </c>
    </row>
    <row r="733" spans="1:9" x14ac:dyDescent="0.25">
      <c r="A733" s="19">
        <v>42977</v>
      </c>
      <c r="B733" t="s">
        <v>56</v>
      </c>
      <c r="C733" t="s">
        <v>57</v>
      </c>
      <c r="D733">
        <v>311.09840000000003</v>
      </c>
      <c r="E733">
        <v>311.59280000000001</v>
      </c>
      <c r="F733">
        <v>-0.15867000000000001</v>
      </c>
      <c r="G733">
        <v>-0.49440000000000001</v>
      </c>
      <c r="H733">
        <v>4462.5</v>
      </c>
      <c r="I733">
        <v>1388276610</v>
      </c>
    </row>
    <row r="734" spans="1:9" x14ac:dyDescent="0.25">
      <c r="A734" s="19">
        <v>42976</v>
      </c>
      <c r="B734" t="s">
        <v>56</v>
      </c>
      <c r="C734" t="s">
        <v>57</v>
      </c>
      <c r="D734">
        <v>311.59280000000001</v>
      </c>
      <c r="E734">
        <v>314.69720000000001</v>
      </c>
      <c r="F734">
        <v>-0.98646999999999996</v>
      </c>
      <c r="G734">
        <v>-3.1044</v>
      </c>
      <c r="H734">
        <v>4462.5</v>
      </c>
      <c r="I734">
        <v>1390482870</v>
      </c>
    </row>
    <row r="735" spans="1:9" x14ac:dyDescent="0.25">
      <c r="A735" s="19">
        <v>42975</v>
      </c>
      <c r="B735" t="s">
        <v>56</v>
      </c>
      <c r="C735" t="s">
        <v>57</v>
      </c>
      <c r="D735">
        <v>314.69720000000001</v>
      </c>
      <c r="E735">
        <v>313.15320000000003</v>
      </c>
      <c r="F735">
        <v>0.49304999999999999</v>
      </c>
      <c r="G735">
        <v>1.544</v>
      </c>
      <c r="H735">
        <v>4362.5</v>
      </c>
      <c r="I735">
        <v>1372866535</v>
      </c>
    </row>
    <row r="736" spans="1:9" x14ac:dyDescent="0.25">
      <c r="A736" s="19">
        <v>42972</v>
      </c>
      <c r="B736" t="s">
        <v>56</v>
      </c>
      <c r="C736" t="s">
        <v>57</v>
      </c>
      <c r="D736">
        <v>313.15320000000003</v>
      </c>
      <c r="E736">
        <v>306.92599999999999</v>
      </c>
      <c r="F736">
        <v>2.0288900000000001</v>
      </c>
      <c r="G736">
        <v>6.2271999999999998</v>
      </c>
      <c r="H736">
        <v>4362.5</v>
      </c>
      <c r="I736">
        <v>1366130835</v>
      </c>
    </row>
    <row r="737" spans="1:9" x14ac:dyDescent="0.25">
      <c r="A737" s="19">
        <v>42971</v>
      </c>
      <c r="B737" t="s">
        <v>56</v>
      </c>
      <c r="C737" t="s">
        <v>57</v>
      </c>
      <c r="D737">
        <v>306.92599999999999</v>
      </c>
      <c r="E737">
        <v>303.08800000000002</v>
      </c>
      <c r="F737">
        <v>1.2663</v>
      </c>
      <c r="G737">
        <v>3.8380000000000001</v>
      </c>
      <c r="H737">
        <v>4462.5</v>
      </c>
      <c r="I737">
        <v>1369657275</v>
      </c>
    </row>
    <row r="738" spans="1:9" x14ac:dyDescent="0.25">
      <c r="A738" s="19">
        <v>42970</v>
      </c>
      <c r="B738" t="s">
        <v>56</v>
      </c>
      <c r="C738" t="s">
        <v>57</v>
      </c>
      <c r="D738">
        <v>303.08800000000002</v>
      </c>
      <c r="E738">
        <v>318.36799999999999</v>
      </c>
      <c r="F738">
        <v>-4.79948</v>
      </c>
      <c r="G738">
        <v>-15.28</v>
      </c>
      <c r="H738">
        <v>4462.5</v>
      </c>
      <c r="I738">
        <v>1352530200</v>
      </c>
    </row>
    <row r="739" spans="1:9" x14ac:dyDescent="0.25">
      <c r="A739" s="19">
        <v>42969</v>
      </c>
      <c r="B739" t="s">
        <v>56</v>
      </c>
      <c r="C739" t="s">
        <v>57</v>
      </c>
      <c r="D739">
        <v>318.36799999999999</v>
      </c>
      <c r="E739">
        <v>295.2276</v>
      </c>
      <c r="F739">
        <v>7.8381600000000002</v>
      </c>
      <c r="G739">
        <v>23.1404</v>
      </c>
      <c r="H739">
        <v>4312.5</v>
      </c>
      <c r="I739">
        <v>1372962000</v>
      </c>
    </row>
    <row r="740" spans="1:9" x14ac:dyDescent="0.25">
      <c r="A740" s="19">
        <v>42968</v>
      </c>
      <c r="B740" t="s">
        <v>56</v>
      </c>
      <c r="C740" t="s">
        <v>57</v>
      </c>
      <c r="D740">
        <v>295.2276</v>
      </c>
      <c r="E740">
        <v>280.18279999999999</v>
      </c>
      <c r="F740">
        <v>5.3696400000000004</v>
      </c>
      <c r="G740">
        <v>15.0448</v>
      </c>
      <c r="H740">
        <v>4500</v>
      </c>
      <c r="I740">
        <v>1328524200</v>
      </c>
    </row>
    <row r="741" spans="1:9" x14ac:dyDescent="0.25">
      <c r="A741" s="19">
        <v>42965</v>
      </c>
      <c r="B741" t="s">
        <v>56</v>
      </c>
      <c r="C741" t="s">
        <v>57</v>
      </c>
      <c r="D741">
        <v>280.18279999999999</v>
      </c>
      <c r="E741">
        <v>281.27199999999999</v>
      </c>
      <c r="F741">
        <v>-0.38723999999999997</v>
      </c>
      <c r="G741">
        <v>-1.0891999999999999</v>
      </c>
      <c r="H741">
        <v>4400</v>
      </c>
      <c r="I741">
        <v>1232804320</v>
      </c>
    </row>
    <row r="742" spans="1:9" x14ac:dyDescent="0.25">
      <c r="A742" s="19">
        <v>42964</v>
      </c>
      <c r="B742" t="s">
        <v>56</v>
      </c>
      <c r="C742" t="s">
        <v>57</v>
      </c>
      <c r="D742">
        <v>281.27199999999999</v>
      </c>
      <c r="E742">
        <v>326.85160000000002</v>
      </c>
      <c r="F742">
        <v>-13.945040000000001</v>
      </c>
      <c r="G742">
        <v>-45.579599999999999</v>
      </c>
      <c r="H742">
        <v>4100</v>
      </c>
      <c r="I742">
        <v>1153215200</v>
      </c>
    </row>
    <row r="743" spans="1:9" x14ac:dyDescent="0.25">
      <c r="A743" s="19">
        <v>42963</v>
      </c>
      <c r="B743" t="s">
        <v>56</v>
      </c>
      <c r="C743" t="s">
        <v>57</v>
      </c>
      <c r="D743">
        <v>326.85160000000002</v>
      </c>
      <c r="E743">
        <v>324.41359999999997</v>
      </c>
      <c r="F743">
        <v>0.75151000000000001</v>
      </c>
      <c r="G743">
        <v>2.4380000000000002</v>
      </c>
      <c r="H743">
        <v>3887.5</v>
      </c>
      <c r="I743">
        <v>1270635595</v>
      </c>
    </row>
    <row r="744" spans="1:9" x14ac:dyDescent="0.25">
      <c r="A744" s="19">
        <v>42962</v>
      </c>
      <c r="B744" t="s">
        <v>56</v>
      </c>
      <c r="C744" t="s">
        <v>57</v>
      </c>
      <c r="D744">
        <v>324.41359999999997</v>
      </c>
      <c r="E744">
        <v>324.33960000000002</v>
      </c>
      <c r="F744">
        <v>2.282E-2</v>
      </c>
      <c r="G744">
        <v>7.3999999999999996E-2</v>
      </c>
      <c r="H744">
        <v>3887.5</v>
      </c>
      <c r="I744">
        <v>1261157870</v>
      </c>
    </row>
    <row r="745" spans="1:9" x14ac:dyDescent="0.25">
      <c r="A745" s="19">
        <v>42961</v>
      </c>
      <c r="B745" t="s">
        <v>56</v>
      </c>
      <c r="C745" t="s">
        <v>57</v>
      </c>
      <c r="D745">
        <v>324.33960000000002</v>
      </c>
      <c r="E745">
        <v>283.76560000000001</v>
      </c>
      <c r="F745">
        <v>14.29842</v>
      </c>
      <c r="G745">
        <v>40.573999999999998</v>
      </c>
      <c r="H745">
        <v>3562.5</v>
      </c>
      <c r="I745">
        <v>1155459825</v>
      </c>
    </row>
    <row r="746" spans="1:9" x14ac:dyDescent="0.25">
      <c r="A746" s="19">
        <v>42958</v>
      </c>
      <c r="B746" t="s">
        <v>56</v>
      </c>
      <c r="C746" t="s">
        <v>57</v>
      </c>
      <c r="D746">
        <v>283.76560000000001</v>
      </c>
      <c r="E746">
        <v>285.10359999999997</v>
      </c>
      <c r="F746">
        <v>-0.46929999999999999</v>
      </c>
      <c r="G746">
        <v>-1.3380000000000001</v>
      </c>
      <c r="H746">
        <v>3437.5</v>
      </c>
      <c r="I746">
        <v>975444250</v>
      </c>
    </row>
    <row r="747" spans="1:9" x14ac:dyDescent="0.25">
      <c r="A747" s="19">
        <v>42957</v>
      </c>
      <c r="B747" t="s">
        <v>56</v>
      </c>
      <c r="C747" t="s">
        <v>57</v>
      </c>
      <c r="D747">
        <v>285.10359999999997</v>
      </c>
      <c r="E747">
        <v>352.3408</v>
      </c>
      <c r="F747">
        <v>-19.082999999999998</v>
      </c>
      <c r="G747">
        <v>-67.237200000000001</v>
      </c>
      <c r="H747">
        <v>2675</v>
      </c>
      <c r="I747">
        <v>762652130</v>
      </c>
    </row>
    <row r="748" spans="1:9" x14ac:dyDescent="0.25">
      <c r="A748" s="19">
        <v>42956</v>
      </c>
      <c r="B748" t="s">
        <v>56</v>
      </c>
      <c r="C748" t="s">
        <v>57</v>
      </c>
      <c r="D748">
        <v>352.3408</v>
      </c>
      <c r="E748">
        <v>356.964</v>
      </c>
      <c r="F748">
        <v>-1.29514</v>
      </c>
      <c r="G748">
        <v>-4.6231999999999998</v>
      </c>
      <c r="H748">
        <v>2037.5</v>
      </c>
      <c r="I748">
        <v>717894380</v>
      </c>
    </row>
    <row r="749" spans="1:9" x14ac:dyDescent="0.25">
      <c r="A749" s="19">
        <v>42955</v>
      </c>
      <c r="B749" t="s">
        <v>56</v>
      </c>
      <c r="C749" t="s">
        <v>57</v>
      </c>
      <c r="D749">
        <v>356.964</v>
      </c>
      <c r="E749">
        <v>368.07799999999997</v>
      </c>
      <c r="F749">
        <v>-3.0194700000000001</v>
      </c>
      <c r="G749">
        <v>-11.114000000000001</v>
      </c>
      <c r="H749">
        <v>1837.5</v>
      </c>
      <c r="I749">
        <v>655921350</v>
      </c>
    </row>
    <row r="750" spans="1:9" x14ac:dyDescent="0.25">
      <c r="A750" s="19">
        <v>42954</v>
      </c>
      <c r="B750" t="s">
        <v>56</v>
      </c>
      <c r="C750" t="s">
        <v>57</v>
      </c>
      <c r="D750">
        <v>368.07799999999997</v>
      </c>
      <c r="E750">
        <v>362.69560000000001</v>
      </c>
      <c r="F750">
        <v>1.484</v>
      </c>
      <c r="G750">
        <v>5.3823999999999996</v>
      </c>
      <c r="H750">
        <v>1837.5</v>
      </c>
      <c r="I750">
        <v>676343325</v>
      </c>
    </row>
    <row r="751" spans="1:9" x14ac:dyDescent="0.25">
      <c r="A751" s="19">
        <v>42951</v>
      </c>
      <c r="B751" t="s">
        <v>56</v>
      </c>
      <c r="C751" t="s">
        <v>57</v>
      </c>
      <c r="D751">
        <v>362.69560000000001</v>
      </c>
      <c r="E751">
        <v>363.00439999999998</v>
      </c>
      <c r="F751">
        <v>-8.5070000000000007E-2</v>
      </c>
      <c r="G751">
        <v>-0.30880000000000002</v>
      </c>
      <c r="H751">
        <v>1787.5</v>
      </c>
      <c r="I751">
        <v>648318385</v>
      </c>
    </row>
    <row r="752" spans="1:9" x14ac:dyDescent="0.25">
      <c r="A752" s="19">
        <v>42950</v>
      </c>
      <c r="B752" t="s">
        <v>56</v>
      </c>
      <c r="C752" t="s">
        <v>57</v>
      </c>
      <c r="D752">
        <v>363.00439999999998</v>
      </c>
      <c r="E752">
        <v>365.37279999999998</v>
      </c>
      <c r="F752">
        <v>-0.64820999999999995</v>
      </c>
      <c r="G752">
        <v>-2.3683999999999998</v>
      </c>
      <c r="H752">
        <v>1675</v>
      </c>
      <c r="I752">
        <v>608032370</v>
      </c>
    </row>
    <row r="753" spans="1:9" x14ac:dyDescent="0.25">
      <c r="A753" s="19">
        <v>42949</v>
      </c>
      <c r="B753" t="s">
        <v>56</v>
      </c>
      <c r="C753" t="s">
        <v>57</v>
      </c>
      <c r="D753">
        <v>365.37279999999998</v>
      </c>
      <c r="E753">
        <v>369.25479999999999</v>
      </c>
      <c r="F753">
        <v>-1.05131</v>
      </c>
      <c r="G753">
        <v>-3.8820000000000001</v>
      </c>
      <c r="H753">
        <v>1675</v>
      </c>
      <c r="I753">
        <v>611999440</v>
      </c>
    </row>
    <row r="754" spans="1:9" x14ac:dyDescent="0.25">
      <c r="A754" s="19">
        <v>42948</v>
      </c>
      <c r="B754" t="s">
        <v>56</v>
      </c>
      <c r="C754" t="s">
        <v>57</v>
      </c>
      <c r="D754">
        <v>369.25479999999999</v>
      </c>
      <c r="E754">
        <v>367.70920000000001</v>
      </c>
      <c r="F754">
        <v>0.42032999999999998</v>
      </c>
      <c r="G754">
        <v>1.5456000000000001</v>
      </c>
      <c r="H754">
        <v>1625</v>
      </c>
      <c r="I754">
        <v>600039050</v>
      </c>
    </row>
    <row r="755" spans="1:9" x14ac:dyDescent="0.25">
      <c r="A755" s="19">
        <v>42947</v>
      </c>
      <c r="B755" t="s">
        <v>56</v>
      </c>
      <c r="C755" t="s">
        <v>57</v>
      </c>
      <c r="D755">
        <v>367.70920000000001</v>
      </c>
      <c r="E755">
        <v>364.06360000000001</v>
      </c>
      <c r="F755">
        <v>1.00136</v>
      </c>
      <c r="G755">
        <v>3.6456</v>
      </c>
      <c r="H755">
        <v>1625</v>
      </c>
      <c r="I755">
        <v>597527450</v>
      </c>
    </row>
    <row r="756" spans="1:9" x14ac:dyDescent="0.25">
      <c r="A756" s="19">
        <v>42944</v>
      </c>
      <c r="B756" t="s">
        <v>56</v>
      </c>
      <c r="C756" t="s">
        <v>57</v>
      </c>
      <c r="D756">
        <v>364.06360000000001</v>
      </c>
      <c r="E756">
        <v>363.07960000000003</v>
      </c>
      <c r="F756">
        <v>0.27100999999999997</v>
      </c>
      <c r="G756">
        <v>0.98399999999999999</v>
      </c>
      <c r="H756">
        <v>1562.5</v>
      </c>
      <c r="I756">
        <v>568849375</v>
      </c>
    </row>
    <row r="757" spans="1:9" x14ac:dyDescent="0.25">
      <c r="A757" s="19">
        <v>42943</v>
      </c>
      <c r="B757" t="s">
        <v>56</v>
      </c>
      <c r="C757" t="s">
        <v>57</v>
      </c>
      <c r="D757">
        <v>363.07960000000003</v>
      </c>
      <c r="E757">
        <v>366.39679999999998</v>
      </c>
      <c r="F757">
        <v>-0.90536000000000005</v>
      </c>
      <c r="G757">
        <v>-3.3172000000000001</v>
      </c>
      <c r="H757">
        <v>1225</v>
      </c>
      <c r="I757">
        <v>444772510</v>
      </c>
    </row>
    <row r="758" spans="1:9" x14ac:dyDescent="0.25">
      <c r="A758" s="19">
        <v>42942</v>
      </c>
      <c r="B758" t="s">
        <v>56</v>
      </c>
      <c r="C758" t="s">
        <v>57</v>
      </c>
      <c r="D758">
        <v>366.39679999999998</v>
      </c>
      <c r="E758">
        <v>369.2208</v>
      </c>
      <c r="F758">
        <v>-0.76485000000000003</v>
      </c>
      <c r="G758">
        <v>-2.8239999999999998</v>
      </c>
      <c r="H758">
        <v>1187.5</v>
      </c>
      <c r="I758">
        <v>435096200</v>
      </c>
    </row>
    <row r="759" spans="1:9" x14ac:dyDescent="0.25">
      <c r="A759" s="19">
        <v>42941</v>
      </c>
      <c r="B759" t="s">
        <v>56</v>
      </c>
      <c r="C759" t="s">
        <v>57</v>
      </c>
      <c r="D759">
        <v>369.2208</v>
      </c>
      <c r="E759">
        <v>365.75959999999998</v>
      </c>
      <c r="F759">
        <v>0.94630000000000003</v>
      </c>
      <c r="G759">
        <v>3.4611999999999998</v>
      </c>
      <c r="H759">
        <v>1187.5</v>
      </c>
      <c r="I759">
        <v>438449700</v>
      </c>
    </row>
    <row r="760" spans="1:9" x14ac:dyDescent="0.25">
      <c r="A760" s="19">
        <v>42940</v>
      </c>
      <c r="B760" t="s">
        <v>56</v>
      </c>
      <c r="C760" t="s">
        <v>57</v>
      </c>
      <c r="D760">
        <v>365.75959999999998</v>
      </c>
      <c r="E760">
        <v>363.8596</v>
      </c>
      <c r="F760">
        <v>0.52217999999999998</v>
      </c>
      <c r="G760">
        <v>1.9</v>
      </c>
      <c r="H760">
        <v>1162.5</v>
      </c>
      <c r="I760">
        <v>425195535</v>
      </c>
    </row>
    <row r="761" spans="1:9" x14ac:dyDescent="0.25">
      <c r="A761" s="19">
        <v>42937</v>
      </c>
      <c r="B761" t="s">
        <v>56</v>
      </c>
      <c r="C761" t="s">
        <v>57</v>
      </c>
      <c r="D761">
        <v>363.8596</v>
      </c>
      <c r="E761">
        <v>360.9128</v>
      </c>
      <c r="F761">
        <v>0.81649000000000005</v>
      </c>
      <c r="G761">
        <v>2.9468000000000001</v>
      </c>
      <c r="H761">
        <v>1137.5</v>
      </c>
      <c r="I761">
        <v>413890295</v>
      </c>
    </row>
    <row r="762" spans="1:9" x14ac:dyDescent="0.25">
      <c r="A762" s="19">
        <v>42936</v>
      </c>
      <c r="B762" t="s">
        <v>56</v>
      </c>
      <c r="C762" t="s">
        <v>57</v>
      </c>
      <c r="D762">
        <v>360.9128</v>
      </c>
      <c r="E762">
        <v>359.46679999999998</v>
      </c>
      <c r="F762">
        <v>0.40226000000000001</v>
      </c>
      <c r="G762">
        <v>1.446</v>
      </c>
      <c r="H762">
        <v>1612.5</v>
      </c>
      <c r="I762">
        <v>581971890</v>
      </c>
    </row>
    <row r="763" spans="1:9" x14ac:dyDescent="0.25">
      <c r="A763" s="19">
        <v>42935</v>
      </c>
      <c r="B763" t="s">
        <v>56</v>
      </c>
      <c r="C763" t="s">
        <v>57</v>
      </c>
      <c r="D763">
        <v>359.46679999999998</v>
      </c>
      <c r="E763">
        <v>352.03280000000001</v>
      </c>
      <c r="F763">
        <v>2.1117400000000002</v>
      </c>
      <c r="G763">
        <v>7.4340000000000002</v>
      </c>
      <c r="H763">
        <v>1587.5</v>
      </c>
      <c r="I763">
        <v>570653545</v>
      </c>
    </row>
    <row r="764" spans="1:9" x14ac:dyDescent="0.25">
      <c r="A764" s="19">
        <v>42934</v>
      </c>
      <c r="B764" t="s">
        <v>56</v>
      </c>
      <c r="C764" t="s">
        <v>57</v>
      </c>
      <c r="D764">
        <v>352.03280000000001</v>
      </c>
      <c r="E764">
        <v>347.64080000000001</v>
      </c>
      <c r="F764">
        <v>1.2633700000000001</v>
      </c>
      <c r="G764">
        <v>4.3920000000000003</v>
      </c>
      <c r="H764">
        <v>1750</v>
      </c>
      <c r="I764">
        <v>616057400</v>
      </c>
    </row>
    <row r="765" spans="1:9" x14ac:dyDescent="0.25">
      <c r="A765" s="19">
        <v>42933</v>
      </c>
      <c r="B765" t="s">
        <v>56</v>
      </c>
      <c r="C765" t="s">
        <v>57</v>
      </c>
      <c r="D765">
        <v>347.64080000000001</v>
      </c>
      <c r="E765">
        <v>344.1748</v>
      </c>
      <c r="F765">
        <v>1.00705</v>
      </c>
      <c r="G765">
        <v>3.4660000000000002</v>
      </c>
      <c r="H765">
        <v>1700</v>
      </c>
      <c r="I765">
        <v>590989360</v>
      </c>
    </row>
    <row r="766" spans="1:9" x14ac:dyDescent="0.25">
      <c r="A766" s="19">
        <v>42930</v>
      </c>
      <c r="B766" t="s">
        <v>56</v>
      </c>
      <c r="C766" t="s">
        <v>57</v>
      </c>
      <c r="D766">
        <v>344.1748</v>
      </c>
      <c r="E766">
        <v>333.91039999999998</v>
      </c>
      <c r="F766">
        <v>3.0739999999999998</v>
      </c>
      <c r="G766">
        <v>10.2644</v>
      </c>
      <c r="H766">
        <v>1700</v>
      </c>
      <c r="I766">
        <v>585097160</v>
      </c>
    </row>
    <row r="767" spans="1:9" x14ac:dyDescent="0.25">
      <c r="A767" s="19">
        <v>42929</v>
      </c>
      <c r="B767" t="s">
        <v>56</v>
      </c>
      <c r="C767" t="s">
        <v>57</v>
      </c>
      <c r="D767">
        <v>333.91039999999998</v>
      </c>
      <c r="E767">
        <v>330.3152</v>
      </c>
      <c r="F767">
        <v>1.0884100000000001</v>
      </c>
      <c r="G767">
        <v>3.5952000000000002</v>
      </c>
      <c r="H767">
        <v>2150</v>
      </c>
      <c r="I767">
        <v>717907360</v>
      </c>
    </row>
    <row r="768" spans="1:9" x14ac:dyDescent="0.25">
      <c r="A768" s="19">
        <v>42928</v>
      </c>
      <c r="B768" t="s">
        <v>56</v>
      </c>
      <c r="C768" t="s">
        <v>57</v>
      </c>
      <c r="D768">
        <v>330.3152</v>
      </c>
      <c r="E768">
        <v>321.5444</v>
      </c>
      <c r="F768">
        <v>2.7277100000000001</v>
      </c>
      <c r="G768">
        <v>8.7707999999999995</v>
      </c>
      <c r="H768">
        <v>2375</v>
      </c>
      <c r="I768">
        <v>784498600</v>
      </c>
    </row>
    <row r="769" spans="1:9" x14ac:dyDescent="0.25">
      <c r="A769" s="19">
        <v>42927</v>
      </c>
      <c r="B769" t="s">
        <v>56</v>
      </c>
      <c r="C769" t="s">
        <v>57</v>
      </c>
      <c r="D769">
        <v>321.5446</v>
      </c>
      <c r="E769">
        <v>318.17419999999998</v>
      </c>
      <c r="F769">
        <v>1.0592900000000001</v>
      </c>
      <c r="G769">
        <v>3.3704000000000001</v>
      </c>
      <c r="H769">
        <v>2375</v>
      </c>
      <c r="I769">
        <v>763668425</v>
      </c>
    </row>
    <row r="770" spans="1:9" x14ac:dyDescent="0.25">
      <c r="A770" s="19">
        <v>42926</v>
      </c>
      <c r="B770" t="s">
        <v>56</v>
      </c>
      <c r="C770" t="s">
        <v>57</v>
      </c>
      <c r="D770">
        <v>318.17439999999999</v>
      </c>
      <c r="E770">
        <v>311.25240000000002</v>
      </c>
      <c r="F770">
        <v>2.2239200000000001</v>
      </c>
      <c r="G770">
        <v>6.9219999999999997</v>
      </c>
      <c r="H770">
        <v>2525</v>
      </c>
      <c r="I770">
        <v>803390360</v>
      </c>
    </row>
    <row r="771" spans="1:9" x14ac:dyDescent="0.25">
      <c r="A771" s="19">
        <v>42923</v>
      </c>
      <c r="B771" t="s">
        <v>56</v>
      </c>
      <c r="C771" t="s">
        <v>57</v>
      </c>
      <c r="D771">
        <v>311.25240000000002</v>
      </c>
      <c r="E771">
        <v>302.31360000000001</v>
      </c>
      <c r="F771">
        <v>2.9567999999999999</v>
      </c>
      <c r="G771">
        <v>8.9388000000000005</v>
      </c>
      <c r="H771">
        <v>2625</v>
      </c>
      <c r="I771">
        <v>817037550</v>
      </c>
    </row>
    <row r="772" spans="1:9" x14ac:dyDescent="0.25">
      <c r="A772" s="19">
        <v>42922</v>
      </c>
      <c r="B772" t="s">
        <v>56</v>
      </c>
      <c r="C772" t="s">
        <v>57</v>
      </c>
      <c r="D772">
        <v>302.31360000000001</v>
      </c>
      <c r="E772">
        <v>317.25240000000002</v>
      </c>
      <c r="F772">
        <v>-4.7088099999999997</v>
      </c>
      <c r="G772">
        <v>-14.938800000000001</v>
      </c>
      <c r="H772">
        <v>2650</v>
      </c>
      <c r="I772">
        <v>801131040</v>
      </c>
    </row>
    <row r="773" spans="1:9" x14ac:dyDescent="0.25">
      <c r="A773" s="19">
        <v>42921</v>
      </c>
      <c r="B773" t="s">
        <v>56</v>
      </c>
      <c r="C773" t="s">
        <v>57</v>
      </c>
      <c r="D773">
        <v>317.25240000000002</v>
      </c>
      <c r="E773">
        <v>313.46039999999999</v>
      </c>
      <c r="F773">
        <v>1.2097199999999999</v>
      </c>
      <c r="G773">
        <v>3.7919999999999998</v>
      </c>
      <c r="H773">
        <v>2475</v>
      </c>
      <c r="I773">
        <v>785199690</v>
      </c>
    </row>
    <row r="774" spans="1:9" x14ac:dyDescent="0.25">
      <c r="A774" s="19">
        <v>42919</v>
      </c>
      <c r="B774" t="s">
        <v>56</v>
      </c>
      <c r="C774" t="s">
        <v>57</v>
      </c>
      <c r="D774">
        <v>313.4606</v>
      </c>
      <c r="E774">
        <v>320.44459999999998</v>
      </c>
      <c r="F774">
        <v>-2.1794699999999998</v>
      </c>
      <c r="G774">
        <v>-6.984</v>
      </c>
      <c r="H774">
        <v>2475</v>
      </c>
      <c r="I774">
        <v>775814985</v>
      </c>
    </row>
    <row r="775" spans="1:9" x14ac:dyDescent="0.25">
      <c r="A775" s="19">
        <v>42916</v>
      </c>
      <c r="B775" t="s">
        <v>56</v>
      </c>
      <c r="C775" t="s">
        <v>57</v>
      </c>
      <c r="D775">
        <v>320.44459999999998</v>
      </c>
      <c r="E775">
        <v>326.0274</v>
      </c>
      <c r="F775">
        <v>-1.7123699999999999</v>
      </c>
      <c r="G775">
        <v>-5.5827999999999998</v>
      </c>
      <c r="H775">
        <v>2475</v>
      </c>
      <c r="I775">
        <v>793100385</v>
      </c>
    </row>
    <row r="776" spans="1:9" x14ac:dyDescent="0.25">
      <c r="A776" s="19">
        <v>42915</v>
      </c>
      <c r="B776" t="s">
        <v>56</v>
      </c>
      <c r="C776" t="s">
        <v>57</v>
      </c>
      <c r="D776">
        <v>326.0274</v>
      </c>
      <c r="E776">
        <v>334.07100000000003</v>
      </c>
      <c r="F776">
        <v>-2.4077500000000001</v>
      </c>
      <c r="G776">
        <v>-8.0435999999999996</v>
      </c>
      <c r="H776">
        <v>2600</v>
      </c>
      <c r="I776">
        <v>847671240</v>
      </c>
    </row>
    <row r="777" spans="1:9" x14ac:dyDescent="0.25">
      <c r="A777" s="19">
        <v>42914</v>
      </c>
      <c r="B777" t="s">
        <v>56</v>
      </c>
      <c r="C777" t="s">
        <v>57</v>
      </c>
      <c r="D777">
        <v>334.07100000000003</v>
      </c>
      <c r="E777">
        <v>325.82659999999998</v>
      </c>
      <c r="F777">
        <v>2.5303</v>
      </c>
      <c r="G777">
        <v>8.2444000000000006</v>
      </c>
      <c r="H777">
        <v>1675</v>
      </c>
      <c r="I777">
        <v>559568925</v>
      </c>
    </row>
    <row r="778" spans="1:9" x14ac:dyDescent="0.25">
      <c r="A778" s="19">
        <v>42913</v>
      </c>
      <c r="B778" t="s">
        <v>56</v>
      </c>
      <c r="C778" t="s">
        <v>57</v>
      </c>
      <c r="D778">
        <v>325.82679999999999</v>
      </c>
      <c r="E778">
        <v>336.6764</v>
      </c>
      <c r="F778">
        <v>-3.2225600000000001</v>
      </c>
      <c r="G778">
        <v>-10.849600000000001</v>
      </c>
      <c r="H778">
        <v>1650</v>
      </c>
      <c r="I778">
        <v>537614220</v>
      </c>
    </row>
    <row r="779" spans="1:9" x14ac:dyDescent="0.25">
      <c r="A779" s="19">
        <v>42912</v>
      </c>
      <c r="B779" t="s">
        <v>56</v>
      </c>
      <c r="C779" t="s">
        <v>57</v>
      </c>
      <c r="D779">
        <v>336.6764</v>
      </c>
      <c r="E779">
        <v>329.81760000000003</v>
      </c>
      <c r="F779">
        <v>2.0795699999999999</v>
      </c>
      <c r="G779">
        <v>6.8587999999999996</v>
      </c>
      <c r="H779">
        <v>1750</v>
      </c>
      <c r="I779">
        <v>589183700</v>
      </c>
    </row>
    <row r="780" spans="1:9" x14ac:dyDescent="0.25">
      <c r="A780" s="19">
        <v>42909</v>
      </c>
      <c r="B780" t="s">
        <v>56</v>
      </c>
      <c r="C780" t="s">
        <v>57</v>
      </c>
      <c r="D780">
        <v>329.81779999999998</v>
      </c>
      <c r="E780">
        <v>327.11340000000001</v>
      </c>
      <c r="F780">
        <v>0.82674999999999998</v>
      </c>
      <c r="G780">
        <v>2.7044000000000001</v>
      </c>
      <c r="H780">
        <v>1925</v>
      </c>
      <c r="I780">
        <v>634899265</v>
      </c>
    </row>
    <row r="781" spans="1:9" x14ac:dyDescent="0.25">
      <c r="A781" s="19">
        <v>42908</v>
      </c>
      <c r="B781" t="s">
        <v>56</v>
      </c>
      <c r="C781" t="s">
        <v>57</v>
      </c>
      <c r="D781">
        <v>327.11360000000002</v>
      </c>
      <c r="E781">
        <v>322.0224</v>
      </c>
      <c r="F781">
        <v>1.58101</v>
      </c>
      <c r="G781">
        <v>5.0911999999999997</v>
      </c>
      <c r="H781">
        <v>1700</v>
      </c>
      <c r="I781">
        <v>556093120</v>
      </c>
    </row>
    <row r="782" spans="1:9" x14ac:dyDescent="0.25">
      <c r="A782" s="19">
        <v>42907</v>
      </c>
      <c r="B782" t="s">
        <v>56</v>
      </c>
      <c r="C782" t="s">
        <v>57</v>
      </c>
      <c r="D782">
        <v>322.0224</v>
      </c>
      <c r="E782">
        <v>324.71640000000002</v>
      </c>
      <c r="F782">
        <v>-0.82965</v>
      </c>
      <c r="G782">
        <v>-2.694</v>
      </c>
      <c r="H782">
        <v>1725</v>
      </c>
      <c r="I782">
        <v>555488640</v>
      </c>
    </row>
    <row r="783" spans="1:9" x14ac:dyDescent="0.25">
      <c r="A783" s="19">
        <v>42906</v>
      </c>
      <c r="B783" t="s">
        <v>56</v>
      </c>
      <c r="C783" t="s">
        <v>57</v>
      </c>
      <c r="D783">
        <v>324.71620000000001</v>
      </c>
      <c r="E783">
        <v>323.7398</v>
      </c>
      <c r="F783">
        <v>0.30159999999999998</v>
      </c>
      <c r="G783">
        <v>0.97640000000000005</v>
      </c>
      <c r="H783">
        <v>1950</v>
      </c>
      <c r="I783">
        <v>633196590</v>
      </c>
    </row>
    <row r="784" spans="1:9" x14ac:dyDescent="0.25">
      <c r="A784" s="19">
        <v>42905</v>
      </c>
      <c r="B784" t="s">
        <v>56</v>
      </c>
      <c r="C784" t="s">
        <v>57</v>
      </c>
      <c r="D784">
        <v>323.7398</v>
      </c>
      <c r="E784">
        <v>318.01499999999999</v>
      </c>
      <c r="F784">
        <v>1.80017</v>
      </c>
      <c r="G784">
        <v>5.7248000000000001</v>
      </c>
      <c r="H784">
        <v>1850</v>
      </c>
      <c r="I784">
        <v>598918630</v>
      </c>
    </row>
    <row r="785" spans="1:9" x14ac:dyDescent="0.25">
      <c r="A785" s="19">
        <v>42902</v>
      </c>
      <c r="B785" t="s">
        <v>56</v>
      </c>
      <c r="C785" t="s">
        <v>57</v>
      </c>
      <c r="D785">
        <v>318.01499999999999</v>
      </c>
      <c r="E785">
        <v>315.1506</v>
      </c>
      <c r="F785">
        <v>0.90890000000000004</v>
      </c>
      <c r="G785">
        <v>2.8643999999999998</v>
      </c>
      <c r="H785">
        <v>2175</v>
      </c>
      <c r="I785">
        <v>691682625</v>
      </c>
    </row>
    <row r="786" spans="1:9" x14ac:dyDescent="0.25">
      <c r="A786" s="19">
        <v>42901</v>
      </c>
      <c r="B786" t="s">
        <v>56</v>
      </c>
      <c r="C786" t="s">
        <v>57</v>
      </c>
      <c r="D786">
        <v>315.1508</v>
      </c>
      <c r="E786">
        <v>318.654</v>
      </c>
      <c r="F786">
        <v>-1.09937</v>
      </c>
      <c r="G786">
        <v>-3.5032000000000001</v>
      </c>
      <c r="H786">
        <v>2175</v>
      </c>
      <c r="I786">
        <v>685452990</v>
      </c>
    </row>
    <row r="787" spans="1:9" x14ac:dyDescent="0.25">
      <c r="A787" s="19">
        <v>42900</v>
      </c>
      <c r="B787" t="s">
        <v>56</v>
      </c>
      <c r="C787" t="s">
        <v>57</v>
      </c>
      <c r="D787">
        <v>318.65379999999999</v>
      </c>
      <c r="E787">
        <v>318.947</v>
      </c>
      <c r="F787">
        <v>-9.1929999999999998E-2</v>
      </c>
      <c r="G787">
        <v>-0.29320000000000002</v>
      </c>
      <c r="H787">
        <v>2175</v>
      </c>
      <c r="I787">
        <v>693072015</v>
      </c>
    </row>
    <row r="788" spans="1:9" x14ac:dyDescent="0.25">
      <c r="A788" s="19">
        <v>42899</v>
      </c>
      <c r="B788" t="s">
        <v>56</v>
      </c>
      <c r="C788" t="s">
        <v>57</v>
      </c>
      <c r="D788">
        <v>318.9468</v>
      </c>
      <c r="E788">
        <v>308.74799999999999</v>
      </c>
      <c r="F788">
        <v>3.30328</v>
      </c>
      <c r="G788">
        <v>10.1988</v>
      </c>
      <c r="H788">
        <v>2275</v>
      </c>
      <c r="I788">
        <v>725603970</v>
      </c>
    </row>
    <row r="789" spans="1:9" x14ac:dyDescent="0.25">
      <c r="A789" s="19">
        <v>42898</v>
      </c>
      <c r="B789" t="s">
        <v>56</v>
      </c>
      <c r="C789" t="s">
        <v>57</v>
      </c>
      <c r="D789">
        <v>308.74799999999999</v>
      </c>
      <c r="E789">
        <v>311.6592</v>
      </c>
      <c r="F789">
        <v>-0.93410000000000004</v>
      </c>
      <c r="G789">
        <v>-2.9112</v>
      </c>
      <c r="H789">
        <v>2275</v>
      </c>
      <c r="I789">
        <v>702401700</v>
      </c>
    </row>
    <row r="790" spans="1:9" x14ac:dyDescent="0.25">
      <c r="A790" s="19">
        <v>42895</v>
      </c>
      <c r="B790" t="s">
        <v>56</v>
      </c>
      <c r="C790" t="s">
        <v>57</v>
      </c>
      <c r="D790">
        <v>311.65899999999999</v>
      </c>
      <c r="E790">
        <v>313.38940000000002</v>
      </c>
      <c r="F790">
        <v>-0.55215999999999998</v>
      </c>
      <c r="G790">
        <v>-1.7303999999999999</v>
      </c>
      <c r="H790">
        <v>2275</v>
      </c>
      <c r="I790">
        <v>709024225</v>
      </c>
    </row>
    <row r="791" spans="1:9" x14ac:dyDescent="0.25">
      <c r="A791" s="19">
        <v>42894</v>
      </c>
      <c r="B791" t="s">
        <v>56</v>
      </c>
      <c r="C791" t="s">
        <v>57</v>
      </c>
      <c r="D791">
        <v>313.38940000000002</v>
      </c>
      <c r="E791">
        <v>307.96980000000002</v>
      </c>
      <c r="F791">
        <v>1.7597799999999999</v>
      </c>
      <c r="G791">
        <v>5.4196</v>
      </c>
      <c r="H791">
        <v>2350</v>
      </c>
      <c r="I791">
        <v>736465090</v>
      </c>
    </row>
    <row r="792" spans="1:9" x14ac:dyDescent="0.25">
      <c r="A792" s="19">
        <v>42893</v>
      </c>
      <c r="B792" t="s">
        <v>56</v>
      </c>
      <c r="C792" t="s">
        <v>57</v>
      </c>
      <c r="D792">
        <v>307.96980000000002</v>
      </c>
      <c r="E792">
        <v>305.53019999999998</v>
      </c>
      <c r="F792">
        <v>0.79847999999999997</v>
      </c>
      <c r="G792">
        <v>2.4396</v>
      </c>
      <c r="H792">
        <v>2300</v>
      </c>
      <c r="I792">
        <v>708330540</v>
      </c>
    </row>
    <row r="793" spans="1:9" x14ac:dyDescent="0.25">
      <c r="A793" s="19">
        <v>42892</v>
      </c>
      <c r="B793" t="s">
        <v>56</v>
      </c>
      <c r="C793" t="s">
        <v>57</v>
      </c>
      <c r="D793">
        <v>305.53019999999998</v>
      </c>
      <c r="E793">
        <v>310.6234</v>
      </c>
      <c r="F793">
        <v>-1.63967</v>
      </c>
      <c r="G793">
        <v>-5.0932000000000004</v>
      </c>
      <c r="H793">
        <v>2275</v>
      </c>
      <c r="I793">
        <v>695081205</v>
      </c>
    </row>
    <row r="794" spans="1:9" x14ac:dyDescent="0.25">
      <c r="A794" s="19">
        <v>42891</v>
      </c>
      <c r="B794" t="s">
        <v>56</v>
      </c>
      <c r="C794" t="s">
        <v>57</v>
      </c>
      <c r="D794">
        <v>310.6234</v>
      </c>
      <c r="E794">
        <v>313.89139999999998</v>
      </c>
      <c r="F794">
        <v>-1.04112</v>
      </c>
      <c r="G794">
        <v>-3.2679999999999998</v>
      </c>
      <c r="H794">
        <v>2325</v>
      </c>
      <c r="I794">
        <v>722199405</v>
      </c>
    </row>
    <row r="795" spans="1:9" x14ac:dyDescent="0.25">
      <c r="A795" s="19">
        <v>42888</v>
      </c>
      <c r="B795" t="s">
        <v>56</v>
      </c>
      <c r="C795" t="s">
        <v>57</v>
      </c>
      <c r="D795">
        <v>313.89120000000003</v>
      </c>
      <c r="E795">
        <v>315.10599999999999</v>
      </c>
      <c r="F795">
        <v>-0.38551999999999997</v>
      </c>
      <c r="G795">
        <v>-1.2148000000000001</v>
      </c>
      <c r="H795">
        <v>2325</v>
      </c>
      <c r="I795">
        <v>729797040</v>
      </c>
    </row>
    <row r="796" spans="1:9" x14ac:dyDescent="0.25">
      <c r="A796" s="19">
        <v>42887</v>
      </c>
      <c r="B796" t="s">
        <v>56</v>
      </c>
      <c r="C796" t="s">
        <v>57</v>
      </c>
      <c r="D796">
        <v>315.10579999999999</v>
      </c>
      <c r="E796">
        <v>309.505</v>
      </c>
      <c r="F796">
        <v>1.8096000000000001</v>
      </c>
      <c r="G796">
        <v>5.6007999999999996</v>
      </c>
      <c r="H796">
        <v>2325</v>
      </c>
      <c r="I796">
        <v>732620985</v>
      </c>
    </row>
    <row r="797" spans="1:9" x14ac:dyDescent="0.25">
      <c r="A797" s="19">
        <v>42886</v>
      </c>
      <c r="B797" t="s">
        <v>56</v>
      </c>
      <c r="C797" t="s">
        <v>57</v>
      </c>
      <c r="D797">
        <v>309.5052</v>
      </c>
      <c r="E797">
        <v>309.04079999999999</v>
      </c>
      <c r="F797">
        <v>0.15026999999999999</v>
      </c>
      <c r="G797">
        <v>0.46439999999999998</v>
      </c>
      <c r="H797">
        <v>2325</v>
      </c>
      <c r="I797">
        <v>719599590</v>
      </c>
    </row>
    <row r="798" spans="1:9" x14ac:dyDescent="0.25">
      <c r="A798" s="19">
        <v>42885</v>
      </c>
      <c r="B798" t="s">
        <v>56</v>
      </c>
      <c r="C798" t="s">
        <v>57</v>
      </c>
      <c r="D798">
        <v>309.04079999999999</v>
      </c>
      <c r="E798">
        <v>305.73480000000001</v>
      </c>
      <c r="F798">
        <v>1.0813299999999999</v>
      </c>
      <c r="G798">
        <v>3.306</v>
      </c>
      <c r="H798">
        <v>2325</v>
      </c>
      <c r="I798">
        <v>718519860</v>
      </c>
    </row>
    <row r="799" spans="1:9" x14ac:dyDescent="0.25">
      <c r="A799" s="19">
        <v>42881</v>
      </c>
      <c r="B799" t="s">
        <v>56</v>
      </c>
      <c r="C799" t="s">
        <v>57</v>
      </c>
      <c r="D799">
        <v>305.73480000000001</v>
      </c>
      <c r="E799">
        <v>303.30399999999997</v>
      </c>
      <c r="F799">
        <v>0.80144000000000004</v>
      </c>
      <c r="G799">
        <v>2.4308000000000001</v>
      </c>
      <c r="H799">
        <v>2525</v>
      </c>
      <c r="I799">
        <v>771980370</v>
      </c>
    </row>
    <row r="800" spans="1:9" x14ac:dyDescent="0.25">
      <c r="A800" s="19">
        <v>42880</v>
      </c>
      <c r="B800" t="s">
        <v>56</v>
      </c>
      <c r="C800" t="s">
        <v>57</v>
      </c>
      <c r="D800">
        <v>303.30399999999997</v>
      </c>
      <c r="E800">
        <v>304.56279999999998</v>
      </c>
      <c r="F800">
        <v>-0.41331000000000001</v>
      </c>
      <c r="G800">
        <v>-1.2587999999999999</v>
      </c>
      <c r="H800">
        <v>2625</v>
      </c>
      <c r="I800">
        <v>796173000</v>
      </c>
    </row>
    <row r="801" spans="1:9" x14ac:dyDescent="0.25">
      <c r="A801" s="19">
        <v>42879</v>
      </c>
      <c r="B801" t="s">
        <v>56</v>
      </c>
      <c r="C801" t="s">
        <v>57</v>
      </c>
      <c r="D801">
        <v>304.56259999999997</v>
      </c>
      <c r="E801">
        <v>296.30939999999998</v>
      </c>
      <c r="F801">
        <v>2.7853300000000001</v>
      </c>
      <c r="G801">
        <v>8.2531999999999996</v>
      </c>
      <c r="H801">
        <v>2975</v>
      </c>
      <c r="I801">
        <v>906073735</v>
      </c>
    </row>
    <row r="802" spans="1:9" x14ac:dyDescent="0.25">
      <c r="A802" s="19">
        <v>42878</v>
      </c>
      <c r="B802" t="s">
        <v>56</v>
      </c>
      <c r="C802" t="s">
        <v>57</v>
      </c>
      <c r="D802">
        <v>296.30959999999999</v>
      </c>
      <c r="E802">
        <v>298.9452</v>
      </c>
      <c r="F802">
        <v>-0.88163000000000002</v>
      </c>
      <c r="G802">
        <v>-2.6356000000000002</v>
      </c>
      <c r="H802">
        <v>2975</v>
      </c>
      <c r="I802">
        <v>881521060</v>
      </c>
    </row>
    <row r="803" spans="1:9" x14ac:dyDescent="0.25">
      <c r="A803" s="19">
        <v>42877</v>
      </c>
      <c r="B803" t="s">
        <v>56</v>
      </c>
      <c r="C803" t="s">
        <v>57</v>
      </c>
      <c r="D803">
        <v>298.9452</v>
      </c>
      <c r="E803">
        <v>288.30799999999999</v>
      </c>
      <c r="F803">
        <v>3.68953</v>
      </c>
      <c r="G803">
        <v>10.6372</v>
      </c>
      <c r="H803">
        <v>2975</v>
      </c>
      <c r="I803">
        <v>889361970</v>
      </c>
    </row>
    <row r="804" spans="1:9" x14ac:dyDescent="0.25">
      <c r="A804" s="19">
        <v>42874</v>
      </c>
      <c r="B804" t="s">
        <v>56</v>
      </c>
      <c r="C804" t="s">
        <v>57</v>
      </c>
      <c r="D804">
        <v>288.3082</v>
      </c>
      <c r="E804">
        <v>260.70620000000002</v>
      </c>
      <c r="F804">
        <v>10.587400000000001</v>
      </c>
      <c r="G804">
        <v>27.602</v>
      </c>
      <c r="H804">
        <v>2975</v>
      </c>
      <c r="I804">
        <v>857716895</v>
      </c>
    </row>
    <row r="805" spans="1:9" x14ac:dyDescent="0.25">
      <c r="A805" s="19">
        <v>42873</v>
      </c>
      <c r="B805" t="s">
        <v>56</v>
      </c>
      <c r="C805" t="s">
        <v>57</v>
      </c>
      <c r="D805">
        <v>260.70620000000002</v>
      </c>
      <c r="E805">
        <v>261.54660000000001</v>
      </c>
      <c r="F805">
        <v>-0.32131999999999999</v>
      </c>
      <c r="G805">
        <v>-0.84040000000000004</v>
      </c>
      <c r="H805">
        <v>2975</v>
      </c>
      <c r="I805">
        <v>775600945</v>
      </c>
    </row>
    <row r="806" spans="1:9" x14ac:dyDescent="0.25">
      <c r="A806" s="19">
        <v>42872</v>
      </c>
      <c r="B806" t="s">
        <v>56</v>
      </c>
      <c r="C806" t="s">
        <v>57</v>
      </c>
      <c r="D806">
        <v>261.54640000000001</v>
      </c>
      <c r="E806">
        <v>318.19279999999998</v>
      </c>
      <c r="F806">
        <v>-17.80254</v>
      </c>
      <c r="G806">
        <v>-56.6464</v>
      </c>
      <c r="H806">
        <v>2375</v>
      </c>
      <c r="I806">
        <v>621172700</v>
      </c>
    </row>
    <row r="807" spans="1:9" x14ac:dyDescent="0.25">
      <c r="A807" s="19">
        <v>42871</v>
      </c>
      <c r="B807" t="s">
        <v>56</v>
      </c>
      <c r="C807" t="s">
        <v>57</v>
      </c>
      <c r="D807">
        <v>318.19260000000003</v>
      </c>
      <c r="E807">
        <v>316.05619999999999</v>
      </c>
      <c r="F807">
        <v>0.67596000000000001</v>
      </c>
      <c r="G807">
        <v>2.1364000000000001</v>
      </c>
      <c r="H807">
        <v>1750</v>
      </c>
      <c r="I807">
        <v>556837050</v>
      </c>
    </row>
    <row r="808" spans="1:9" x14ac:dyDescent="0.25">
      <c r="A808" s="19">
        <v>42870</v>
      </c>
      <c r="B808" t="s">
        <v>56</v>
      </c>
      <c r="C808" t="s">
        <v>57</v>
      </c>
      <c r="D808">
        <v>316.0564</v>
      </c>
      <c r="E808">
        <v>309.42239999999998</v>
      </c>
      <c r="F808">
        <v>2.1439900000000001</v>
      </c>
      <c r="G808">
        <v>6.6340000000000003</v>
      </c>
      <c r="H808">
        <v>1750</v>
      </c>
      <c r="I808">
        <v>553098700</v>
      </c>
    </row>
    <row r="809" spans="1:9" x14ac:dyDescent="0.25">
      <c r="A809" s="19">
        <v>42867</v>
      </c>
      <c r="B809" t="s">
        <v>56</v>
      </c>
      <c r="C809" t="s">
        <v>57</v>
      </c>
      <c r="D809">
        <v>309.42259999999999</v>
      </c>
      <c r="E809">
        <v>304.53379999999999</v>
      </c>
      <c r="F809">
        <v>1.60534</v>
      </c>
      <c r="G809">
        <v>4.8887999999999998</v>
      </c>
      <c r="H809">
        <v>1850</v>
      </c>
      <c r="I809">
        <v>572431810</v>
      </c>
    </row>
    <row r="810" spans="1:9" x14ac:dyDescent="0.25">
      <c r="A810" s="19">
        <v>42866</v>
      </c>
      <c r="B810" t="s">
        <v>56</v>
      </c>
      <c r="C810" t="s">
        <v>57</v>
      </c>
      <c r="D810">
        <v>304.53399999999999</v>
      </c>
      <c r="E810">
        <v>307.04239999999999</v>
      </c>
      <c r="F810">
        <v>-0.81696000000000002</v>
      </c>
      <c r="G810">
        <v>-2.5084</v>
      </c>
      <c r="H810">
        <v>1850</v>
      </c>
      <c r="I810">
        <v>563387900</v>
      </c>
    </row>
    <row r="811" spans="1:9" x14ac:dyDescent="0.25">
      <c r="A811" s="19">
        <v>42865</v>
      </c>
      <c r="B811" t="s">
        <v>56</v>
      </c>
      <c r="C811" t="s">
        <v>57</v>
      </c>
      <c r="D811">
        <v>307.04219999999998</v>
      </c>
      <c r="E811">
        <v>307.6814</v>
      </c>
      <c r="F811">
        <v>-0.20774999999999999</v>
      </c>
      <c r="G811">
        <v>-0.63919999999999999</v>
      </c>
      <c r="H811">
        <v>1850</v>
      </c>
      <c r="I811">
        <v>568028070</v>
      </c>
    </row>
    <row r="812" spans="1:9" x14ac:dyDescent="0.25">
      <c r="A812" s="19">
        <v>42864</v>
      </c>
      <c r="B812" t="s">
        <v>56</v>
      </c>
      <c r="C812" t="s">
        <v>57</v>
      </c>
      <c r="D812">
        <v>307.68119999999999</v>
      </c>
      <c r="E812">
        <v>307.69560000000001</v>
      </c>
      <c r="F812">
        <v>-4.6800000000000001E-3</v>
      </c>
      <c r="G812">
        <v>-1.44E-2</v>
      </c>
      <c r="H812">
        <v>1825</v>
      </c>
      <c r="I812">
        <v>561518190</v>
      </c>
    </row>
    <row r="813" spans="1:9" x14ac:dyDescent="0.25">
      <c r="A813" s="19">
        <v>42863</v>
      </c>
      <c r="B813" t="s">
        <v>56</v>
      </c>
      <c r="C813" t="s">
        <v>57</v>
      </c>
      <c r="D813">
        <v>307.69560000000001</v>
      </c>
      <c r="E813">
        <v>301.56200000000001</v>
      </c>
      <c r="F813">
        <v>2.0339399999999999</v>
      </c>
      <c r="G813">
        <v>6.1336000000000004</v>
      </c>
      <c r="H813">
        <v>1925</v>
      </c>
      <c r="I813">
        <v>592314030</v>
      </c>
    </row>
    <row r="814" spans="1:9" x14ac:dyDescent="0.25">
      <c r="A814" s="19">
        <v>42860</v>
      </c>
      <c r="B814" t="s">
        <v>56</v>
      </c>
      <c r="C814" t="s">
        <v>57</v>
      </c>
      <c r="D814">
        <v>301.56220000000002</v>
      </c>
      <c r="E814">
        <v>302.0838</v>
      </c>
      <c r="F814">
        <v>-0.17266999999999999</v>
      </c>
      <c r="G814">
        <v>-0.52159999999999995</v>
      </c>
      <c r="H814">
        <v>1925</v>
      </c>
      <c r="I814">
        <v>580507235</v>
      </c>
    </row>
    <row r="815" spans="1:9" x14ac:dyDescent="0.25">
      <c r="A815" s="19">
        <v>42859</v>
      </c>
      <c r="B815" t="s">
        <v>56</v>
      </c>
      <c r="C815" t="s">
        <v>57</v>
      </c>
      <c r="D815">
        <v>302.08359999999999</v>
      </c>
      <c r="E815">
        <v>294.53160000000003</v>
      </c>
      <c r="F815">
        <v>2.5640700000000001</v>
      </c>
      <c r="G815">
        <v>7.5519999999999996</v>
      </c>
      <c r="H815">
        <v>1925</v>
      </c>
      <c r="I815">
        <v>581510930</v>
      </c>
    </row>
    <row r="816" spans="1:9" x14ac:dyDescent="0.25">
      <c r="A816" s="19">
        <v>42858</v>
      </c>
      <c r="B816" t="s">
        <v>56</v>
      </c>
      <c r="C816" t="s">
        <v>57</v>
      </c>
      <c r="D816">
        <v>294.53179999999998</v>
      </c>
      <c r="E816">
        <v>299.41019999999997</v>
      </c>
      <c r="F816">
        <v>-1.62934</v>
      </c>
      <c r="G816">
        <v>-4.8784000000000001</v>
      </c>
      <c r="H816">
        <v>1825</v>
      </c>
      <c r="I816">
        <v>537520535</v>
      </c>
    </row>
    <row r="817" spans="1:9" x14ac:dyDescent="0.25">
      <c r="A817" s="19">
        <v>42857</v>
      </c>
      <c r="B817" t="s">
        <v>56</v>
      </c>
      <c r="C817" t="s">
        <v>57</v>
      </c>
      <c r="D817">
        <v>299.41000000000003</v>
      </c>
      <c r="E817">
        <v>301.63720000000001</v>
      </c>
      <c r="F817">
        <v>-0.73836999999999997</v>
      </c>
      <c r="G817">
        <v>-2.2271999999999998</v>
      </c>
      <c r="H817">
        <v>1700</v>
      </c>
      <c r="I817">
        <v>508997000</v>
      </c>
    </row>
    <row r="818" spans="1:9" x14ac:dyDescent="0.25">
      <c r="A818" s="19">
        <v>42856</v>
      </c>
      <c r="B818" t="s">
        <v>56</v>
      </c>
      <c r="C818" t="s">
        <v>57</v>
      </c>
      <c r="D818">
        <v>301.63720000000001</v>
      </c>
      <c r="E818">
        <v>290.78320000000002</v>
      </c>
      <c r="F818">
        <v>3.7326800000000002</v>
      </c>
      <c r="G818">
        <v>10.853999999999999</v>
      </c>
      <c r="H818">
        <v>1700</v>
      </c>
      <c r="I818">
        <v>512783240</v>
      </c>
    </row>
    <row r="819" spans="1:9" x14ac:dyDescent="0.25">
      <c r="A819" s="19">
        <v>42853</v>
      </c>
      <c r="B819" t="s">
        <v>56</v>
      </c>
      <c r="C819" t="s">
        <v>57</v>
      </c>
      <c r="D819">
        <v>290.78339999999997</v>
      </c>
      <c r="E819">
        <v>289.30779999999999</v>
      </c>
      <c r="F819">
        <v>0.51005</v>
      </c>
      <c r="G819">
        <v>1.4756</v>
      </c>
      <c r="H819">
        <v>1775</v>
      </c>
      <c r="I819">
        <v>516140535</v>
      </c>
    </row>
    <row r="820" spans="1:9" x14ac:dyDescent="0.25">
      <c r="A820" s="19">
        <v>42852</v>
      </c>
      <c r="B820" t="s">
        <v>56</v>
      </c>
      <c r="C820" t="s">
        <v>57</v>
      </c>
      <c r="D820">
        <v>289.30779999999999</v>
      </c>
      <c r="E820">
        <v>288.97379999999998</v>
      </c>
      <c r="F820">
        <v>0.11558</v>
      </c>
      <c r="G820">
        <v>0.33400000000000002</v>
      </c>
      <c r="H820">
        <v>1825</v>
      </c>
      <c r="I820">
        <v>527986735</v>
      </c>
    </row>
    <row r="821" spans="1:9" x14ac:dyDescent="0.25">
      <c r="A821" s="19">
        <v>42851</v>
      </c>
      <c r="B821" t="s">
        <v>56</v>
      </c>
      <c r="C821" t="s">
        <v>57</v>
      </c>
      <c r="D821">
        <v>288.97379999999998</v>
      </c>
      <c r="E821">
        <v>287.58659999999998</v>
      </c>
      <c r="F821">
        <v>0.48236000000000001</v>
      </c>
      <c r="G821">
        <v>1.3872</v>
      </c>
      <c r="H821">
        <v>1975</v>
      </c>
      <c r="I821">
        <v>570723255</v>
      </c>
    </row>
    <row r="822" spans="1:9" x14ac:dyDescent="0.25">
      <c r="A822" s="19">
        <v>42850</v>
      </c>
      <c r="B822" t="s">
        <v>56</v>
      </c>
      <c r="C822" t="s">
        <v>57</v>
      </c>
      <c r="D822">
        <v>287.58659999999998</v>
      </c>
      <c r="E822">
        <v>283.17579999999998</v>
      </c>
      <c r="F822">
        <v>1.55762</v>
      </c>
      <c r="G822">
        <v>4.4108000000000001</v>
      </c>
      <c r="H822">
        <v>2100</v>
      </c>
      <c r="I822">
        <v>603931860</v>
      </c>
    </row>
    <row r="823" spans="1:9" x14ac:dyDescent="0.25">
      <c r="A823" s="19">
        <v>42849</v>
      </c>
      <c r="B823" t="s">
        <v>56</v>
      </c>
      <c r="C823" t="s">
        <v>57</v>
      </c>
      <c r="D823">
        <v>283.17599999999999</v>
      </c>
      <c r="E823">
        <v>255.68960000000001</v>
      </c>
      <c r="F823">
        <v>10.74991</v>
      </c>
      <c r="G823">
        <v>27.4864</v>
      </c>
      <c r="H823">
        <v>2550</v>
      </c>
      <c r="I823">
        <v>722098800</v>
      </c>
    </row>
    <row r="824" spans="1:9" x14ac:dyDescent="0.25">
      <c r="A824" s="19">
        <v>42846</v>
      </c>
      <c r="B824" t="s">
        <v>56</v>
      </c>
      <c r="C824" t="s">
        <v>57</v>
      </c>
      <c r="D824">
        <v>255.68979999999999</v>
      </c>
      <c r="E824">
        <v>255.51779999999999</v>
      </c>
      <c r="F824">
        <v>6.7309999999999995E-2</v>
      </c>
      <c r="G824">
        <v>0.17199999999999999</v>
      </c>
      <c r="H824">
        <v>2625</v>
      </c>
      <c r="I824">
        <v>671185725</v>
      </c>
    </row>
    <row r="825" spans="1:9" x14ac:dyDescent="0.25">
      <c r="A825" s="19">
        <v>42845</v>
      </c>
      <c r="B825" t="s">
        <v>56</v>
      </c>
      <c r="C825" t="s">
        <v>57</v>
      </c>
      <c r="D825">
        <v>255.51779999999999</v>
      </c>
      <c r="E825">
        <v>251.27180000000001</v>
      </c>
      <c r="F825">
        <v>1.6898</v>
      </c>
      <c r="G825">
        <v>4.2460000000000004</v>
      </c>
      <c r="H825">
        <v>2625</v>
      </c>
      <c r="I825">
        <v>670734225</v>
      </c>
    </row>
    <row r="826" spans="1:9" x14ac:dyDescent="0.25">
      <c r="A826" s="19">
        <v>42844</v>
      </c>
      <c r="B826" t="s">
        <v>56</v>
      </c>
      <c r="C826" t="s">
        <v>57</v>
      </c>
      <c r="D826">
        <v>251.27199999999999</v>
      </c>
      <c r="E826">
        <v>255.75319999999999</v>
      </c>
      <c r="F826">
        <v>-1.7521599999999999</v>
      </c>
      <c r="G826">
        <v>-4.4812000000000003</v>
      </c>
      <c r="H826">
        <v>2625</v>
      </c>
      <c r="I826">
        <v>659589000</v>
      </c>
    </row>
    <row r="827" spans="1:9" x14ac:dyDescent="0.25">
      <c r="A827" s="19">
        <v>42843</v>
      </c>
      <c r="B827" t="s">
        <v>56</v>
      </c>
      <c r="C827" t="s">
        <v>57</v>
      </c>
      <c r="D827">
        <v>255.75319999999999</v>
      </c>
      <c r="E827">
        <v>255.44280000000001</v>
      </c>
      <c r="F827">
        <v>0.12151000000000001</v>
      </c>
      <c r="G827">
        <v>0.31040000000000001</v>
      </c>
      <c r="H827">
        <v>2625</v>
      </c>
      <c r="I827">
        <v>671352150</v>
      </c>
    </row>
    <row r="828" spans="1:9" x14ac:dyDescent="0.25">
      <c r="A828" s="19">
        <v>42842</v>
      </c>
      <c r="B828" t="s">
        <v>56</v>
      </c>
      <c r="C828" t="s">
        <v>57</v>
      </c>
      <c r="D828">
        <v>255.44300000000001</v>
      </c>
      <c r="E828">
        <v>240.72819999999999</v>
      </c>
      <c r="F828">
        <v>6.1126199999999997</v>
      </c>
      <c r="G828">
        <v>14.7148</v>
      </c>
      <c r="H828">
        <v>2475</v>
      </c>
      <c r="I828">
        <v>632221425</v>
      </c>
    </row>
    <row r="829" spans="1:9" x14ac:dyDescent="0.25">
      <c r="A829" s="19">
        <v>42838</v>
      </c>
      <c r="B829" t="s">
        <v>56</v>
      </c>
      <c r="C829" t="s">
        <v>57</v>
      </c>
      <c r="D829">
        <v>240.72819999999999</v>
      </c>
      <c r="E829">
        <v>244.95660000000001</v>
      </c>
      <c r="F829">
        <v>-1.72618</v>
      </c>
      <c r="G829">
        <v>-4.2283999999999997</v>
      </c>
      <c r="H829">
        <v>2475</v>
      </c>
      <c r="I829">
        <v>595802295</v>
      </c>
    </row>
    <row r="830" spans="1:9" x14ac:dyDescent="0.25">
      <c r="A830" s="19">
        <v>42837</v>
      </c>
      <c r="B830" t="s">
        <v>56</v>
      </c>
      <c r="C830" t="s">
        <v>57</v>
      </c>
      <c r="D830">
        <v>244.95660000000001</v>
      </c>
      <c r="E830">
        <v>251.38460000000001</v>
      </c>
      <c r="F830">
        <v>-2.5570400000000002</v>
      </c>
      <c r="G830">
        <v>-6.4279999999999999</v>
      </c>
      <c r="H830">
        <v>2400</v>
      </c>
      <c r="I830">
        <v>587895840</v>
      </c>
    </row>
    <row r="831" spans="1:9" x14ac:dyDescent="0.25">
      <c r="A831" s="19">
        <v>42836</v>
      </c>
      <c r="B831" t="s">
        <v>56</v>
      </c>
      <c r="C831" t="s">
        <v>57</v>
      </c>
      <c r="D831">
        <v>251.3844</v>
      </c>
      <c r="E831">
        <v>258.49160000000001</v>
      </c>
      <c r="F831">
        <v>-2.7494900000000002</v>
      </c>
      <c r="G831">
        <v>-7.1071999999999997</v>
      </c>
      <c r="H831">
        <v>2225</v>
      </c>
      <c r="I831">
        <v>559330290</v>
      </c>
    </row>
    <row r="832" spans="1:9" x14ac:dyDescent="0.25">
      <c r="A832" s="19">
        <v>42835</v>
      </c>
      <c r="B832" t="s">
        <v>56</v>
      </c>
      <c r="C832" t="s">
        <v>57</v>
      </c>
      <c r="D832">
        <v>258.4914</v>
      </c>
      <c r="E832">
        <v>270.63220000000001</v>
      </c>
      <c r="F832">
        <v>-4.4860899999999999</v>
      </c>
      <c r="G832">
        <v>-12.1408</v>
      </c>
      <c r="H832">
        <v>1975</v>
      </c>
      <c r="I832">
        <v>510520515</v>
      </c>
    </row>
    <row r="833" spans="1:9" x14ac:dyDescent="0.25">
      <c r="A833" s="19">
        <v>42832</v>
      </c>
      <c r="B833" t="s">
        <v>56</v>
      </c>
      <c r="C833" t="s">
        <v>57</v>
      </c>
      <c r="D833">
        <v>270.63200000000001</v>
      </c>
      <c r="E833">
        <v>278.6232</v>
      </c>
      <c r="F833">
        <v>-2.8681000000000001</v>
      </c>
      <c r="G833">
        <v>-7.9912000000000001</v>
      </c>
      <c r="H833">
        <v>1975</v>
      </c>
      <c r="I833">
        <v>534498200</v>
      </c>
    </row>
    <row r="834" spans="1:9" x14ac:dyDescent="0.25">
      <c r="A834" s="19">
        <v>42831</v>
      </c>
      <c r="B834" t="s">
        <v>56</v>
      </c>
      <c r="C834" t="s">
        <v>57</v>
      </c>
      <c r="D834">
        <v>278.6232</v>
      </c>
      <c r="E834">
        <v>272.19279999999998</v>
      </c>
      <c r="F834">
        <v>2.3624399999999999</v>
      </c>
      <c r="G834">
        <v>6.4303999999999997</v>
      </c>
      <c r="H834">
        <v>1800</v>
      </c>
      <c r="I834">
        <v>501521760</v>
      </c>
    </row>
    <row r="835" spans="1:9" x14ac:dyDescent="0.25">
      <c r="A835" s="19">
        <v>42830</v>
      </c>
      <c r="B835" t="s">
        <v>56</v>
      </c>
      <c r="C835" t="s">
        <v>57</v>
      </c>
      <c r="D835">
        <v>272.19299999999998</v>
      </c>
      <c r="E835">
        <v>284.41579999999999</v>
      </c>
      <c r="F835">
        <v>-4.2975099999999999</v>
      </c>
      <c r="G835">
        <v>-12.222799999999999</v>
      </c>
      <c r="H835">
        <v>1800</v>
      </c>
      <c r="I835">
        <v>489947400</v>
      </c>
    </row>
    <row r="836" spans="1:9" x14ac:dyDescent="0.25">
      <c r="A836" s="19">
        <v>42829</v>
      </c>
      <c r="B836" t="s">
        <v>56</v>
      </c>
      <c r="C836" t="s">
        <v>57</v>
      </c>
      <c r="D836">
        <v>284.41559999999998</v>
      </c>
      <c r="E836">
        <v>279.74279999999999</v>
      </c>
      <c r="F836">
        <v>1.67039</v>
      </c>
      <c r="G836">
        <v>4.6727999999999996</v>
      </c>
      <c r="H836">
        <v>1800</v>
      </c>
      <c r="I836">
        <v>511948080</v>
      </c>
    </row>
    <row r="837" spans="1:9" x14ac:dyDescent="0.25">
      <c r="A837" s="19">
        <v>42828</v>
      </c>
      <c r="B837" t="s">
        <v>56</v>
      </c>
      <c r="C837" t="s">
        <v>57</v>
      </c>
      <c r="D837">
        <v>279.74299999999999</v>
      </c>
      <c r="E837">
        <v>282.19740000000002</v>
      </c>
      <c r="F837">
        <v>-0.86975000000000002</v>
      </c>
      <c r="G837">
        <v>-2.4544000000000001</v>
      </c>
      <c r="H837">
        <v>1750</v>
      </c>
      <c r="I837">
        <v>489550250</v>
      </c>
    </row>
    <row r="838" spans="1:9" x14ac:dyDescent="0.25">
      <c r="A838" s="19">
        <v>42825</v>
      </c>
      <c r="B838" t="s">
        <v>56</v>
      </c>
      <c r="C838" t="s">
        <v>57</v>
      </c>
      <c r="D838">
        <v>282.19740000000002</v>
      </c>
      <c r="E838">
        <v>290.17419999999998</v>
      </c>
      <c r="F838">
        <v>-2.7489699999999999</v>
      </c>
      <c r="G838">
        <v>-7.9767999999999999</v>
      </c>
      <c r="H838">
        <v>1725</v>
      </c>
      <c r="I838">
        <v>486790515</v>
      </c>
    </row>
    <row r="839" spans="1:9" x14ac:dyDescent="0.25">
      <c r="A839" s="19">
        <v>42824</v>
      </c>
      <c r="B839" t="s">
        <v>56</v>
      </c>
      <c r="C839" t="s">
        <v>57</v>
      </c>
      <c r="D839">
        <v>290.17419999999998</v>
      </c>
      <c r="E839">
        <v>287.64339999999999</v>
      </c>
      <c r="F839">
        <v>0.87983999999999996</v>
      </c>
      <c r="G839">
        <v>2.5308000000000002</v>
      </c>
      <c r="H839">
        <v>1725</v>
      </c>
      <c r="I839">
        <v>500550495</v>
      </c>
    </row>
    <row r="840" spans="1:9" x14ac:dyDescent="0.25">
      <c r="A840" s="19">
        <v>42823</v>
      </c>
      <c r="B840" t="s">
        <v>56</v>
      </c>
      <c r="C840" t="s">
        <v>57</v>
      </c>
      <c r="D840">
        <v>287.64359999999999</v>
      </c>
      <c r="E840">
        <v>287.51159999999999</v>
      </c>
      <c r="F840">
        <v>4.5909999999999999E-2</v>
      </c>
      <c r="G840">
        <v>0.13200000000000001</v>
      </c>
      <c r="H840">
        <v>1725</v>
      </c>
      <c r="I840">
        <v>496185210</v>
      </c>
    </row>
    <row r="841" spans="1:9" x14ac:dyDescent="0.25">
      <c r="A841" s="19">
        <v>42822</v>
      </c>
      <c r="B841" t="s">
        <v>56</v>
      </c>
      <c r="C841" t="s">
        <v>57</v>
      </c>
      <c r="D841">
        <v>287.51159999999999</v>
      </c>
      <c r="E841">
        <v>274.98</v>
      </c>
      <c r="F841">
        <v>4.5572800000000004</v>
      </c>
      <c r="G841">
        <v>12.531599999999999</v>
      </c>
      <c r="H841">
        <v>1725</v>
      </c>
      <c r="I841">
        <v>495957510</v>
      </c>
    </row>
    <row r="842" spans="1:9" x14ac:dyDescent="0.25">
      <c r="A842" s="19">
        <v>42821</v>
      </c>
      <c r="B842" t="s">
        <v>56</v>
      </c>
      <c r="C842" t="s">
        <v>57</v>
      </c>
      <c r="D842">
        <v>274.98</v>
      </c>
      <c r="E842">
        <v>268.3732</v>
      </c>
      <c r="F842">
        <v>2.4618000000000002</v>
      </c>
      <c r="G842">
        <v>6.6067999999999998</v>
      </c>
      <c r="H842">
        <v>1725</v>
      </c>
      <c r="I842">
        <v>474340500</v>
      </c>
    </row>
    <row r="843" spans="1:9" x14ac:dyDescent="0.25">
      <c r="A843" s="19">
        <v>42818</v>
      </c>
      <c r="B843" t="s">
        <v>56</v>
      </c>
      <c r="C843" t="s">
        <v>57</v>
      </c>
      <c r="D843">
        <v>268.3732</v>
      </c>
      <c r="E843">
        <v>261.93560000000002</v>
      </c>
      <c r="F843">
        <v>2.4577</v>
      </c>
      <c r="G843">
        <v>6.4375999999999998</v>
      </c>
      <c r="H843">
        <v>1675</v>
      </c>
      <c r="I843">
        <v>449525110</v>
      </c>
    </row>
    <row r="844" spans="1:9" x14ac:dyDescent="0.25">
      <c r="A844" s="19">
        <v>42817</v>
      </c>
      <c r="B844" t="s">
        <v>56</v>
      </c>
      <c r="C844" t="s">
        <v>57</v>
      </c>
      <c r="D844">
        <v>261.93560000000002</v>
      </c>
      <c r="E844">
        <v>268.5256</v>
      </c>
      <c r="F844">
        <v>-2.4541400000000002</v>
      </c>
      <c r="G844">
        <v>-6.59</v>
      </c>
      <c r="H844">
        <v>1525</v>
      </c>
      <c r="I844">
        <v>399451790</v>
      </c>
    </row>
    <row r="845" spans="1:9" x14ac:dyDescent="0.25">
      <c r="A845" s="19">
        <v>42816</v>
      </c>
      <c r="B845" t="s">
        <v>56</v>
      </c>
      <c r="C845" t="s">
        <v>57</v>
      </c>
      <c r="D845">
        <v>268.5256</v>
      </c>
      <c r="E845">
        <v>271.48439999999999</v>
      </c>
      <c r="F845">
        <v>-1.0898600000000001</v>
      </c>
      <c r="G845">
        <v>-2.9588000000000001</v>
      </c>
      <c r="H845">
        <v>1375</v>
      </c>
      <c r="I845">
        <v>369222700</v>
      </c>
    </row>
    <row r="846" spans="1:9" x14ac:dyDescent="0.25">
      <c r="A846" s="19">
        <v>42815</v>
      </c>
      <c r="B846" t="s">
        <v>56</v>
      </c>
      <c r="C846" t="s">
        <v>57</v>
      </c>
      <c r="D846">
        <v>271.48439999999999</v>
      </c>
      <c r="E846">
        <v>284.48039999999997</v>
      </c>
      <c r="F846">
        <v>-4.5683299999999996</v>
      </c>
      <c r="G846">
        <v>-12.996</v>
      </c>
      <c r="H846">
        <v>1250</v>
      </c>
      <c r="I846">
        <v>339355500</v>
      </c>
    </row>
    <row r="847" spans="1:9" x14ac:dyDescent="0.25">
      <c r="A847" s="19">
        <v>42814</v>
      </c>
      <c r="B847" t="s">
        <v>56</v>
      </c>
      <c r="C847" t="s">
        <v>57</v>
      </c>
      <c r="D847">
        <v>284.48039999999997</v>
      </c>
      <c r="E847">
        <v>282.26080000000002</v>
      </c>
      <c r="F847">
        <v>0.78635999999999995</v>
      </c>
      <c r="G847">
        <v>2.2195999999999998</v>
      </c>
      <c r="H847">
        <v>1175</v>
      </c>
      <c r="I847">
        <v>334264470</v>
      </c>
    </row>
    <row r="848" spans="1:9" x14ac:dyDescent="0.25">
      <c r="A848" s="19">
        <v>42811</v>
      </c>
      <c r="B848" t="s">
        <v>56</v>
      </c>
      <c r="C848" t="s">
        <v>57</v>
      </c>
      <c r="D848">
        <v>282.26080000000002</v>
      </c>
      <c r="E848">
        <v>281.88159999999999</v>
      </c>
      <c r="F848">
        <v>0.13452</v>
      </c>
      <c r="G848">
        <v>0.37919999999999998</v>
      </c>
      <c r="H848">
        <v>1175</v>
      </c>
      <c r="I848">
        <v>331656440</v>
      </c>
    </row>
    <row r="849" spans="1:9" x14ac:dyDescent="0.25">
      <c r="A849" s="19">
        <v>42810</v>
      </c>
      <c r="B849" t="s">
        <v>56</v>
      </c>
      <c r="C849" t="s">
        <v>57</v>
      </c>
      <c r="D849">
        <v>281.8818</v>
      </c>
      <c r="E849">
        <v>273.13299999999998</v>
      </c>
      <c r="F849">
        <v>3.2031299999999998</v>
      </c>
      <c r="G849">
        <v>8.7487999999999992</v>
      </c>
      <c r="H849">
        <v>1125</v>
      </c>
      <c r="I849">
        <v>317117025</v>
      </c>
    </row>
    <row r="850" spans="1:9" x14ac:dyDescent="0.25">
      <c r="A850" s="19">
        <v>42809</v>
      </c>
      <c r="B850" t="s">
        <v>56</v>
      </c>
      <c r="C850" t="s">
        <v>57</v>
      </c>
      <c r="D850">
        <v>273.13319999999999</v>
      </c>
      <c r="E850">
        <v>266.37360000000001</v>
      </c>
      <c r="F850">
        <v>2.5376400000000001</v>
      </c>
      <c r="G850">
        <v>6.7595999999999998</v>
      </c>
      <c r="H850">
        <v>1100</v>
      </c>
      <c r="I850">
        <v>300446520</v>
      </c>
    </row>
    <row r="851" spans="1:9" x14ac:dyDescent="0.25">
      <c r="A851" s="19">
        <v>42808</v>
      </c>
      <c r="B851" t="s">
        <v>56</v>
      </c>
      <c r="C851" t="s">
        <v>57</v>
      </c>
      <c r="D851">
        <v>266.37380000000002</v>
      </c>
      <c r="E851">
        <v>271.94779999999997</v>
      </c>
      <c r="F851">
        <v>-2.0496599999999998</v>
      </c>
      <c r="G851">
        <v>-5.5739999999999998</v>
      </c>
      <c r="H851">
        <v>1075</v>
      </c>
      <c r="I851">
        <v>286351835</v>
      </c>
    </row>
    <row r="852" spans="1:9" x14ac:dyDescent="0.25">
      <c r="A852" s="19">
        <v>42807</v>
      </c>
      <c r="B852" t="s">
        <v>56</v>
      </c>
      <c r="C852" t="s">
        <v>57</v>
      </c>
      <c r="D852">
        <v>271.94760000000002</v>
      </c>
      <c r="E852">
        <v>265.26600000000002</v>
      </c>
      <c r="F852">
        <v>2.5188299999999999</v>
      </c>
      <c r="G852">
        <v>6.6816000000000004</v>
      </c>
      <c r="H852">
        <v>1200</v>
      </c>
      <c r="I852">
        <v>326337120</v>
      </c>
    </row>
    <row r="853" spans="1:9" x14ac:dyDescent="0.25">
      <c r="A853" s="19">
        <v>42804</v>
      </c>
      <c r="B853" t="s">
        <v>56</v>
      </c>
      <c r="C853" t="s">
        <v>57</v>
      </c>
      <c r="D853">
        <v>265.26620000000003</v>
      </c>
      <c r="E853">
        <v>260.89980000000003</v>
      </c>
      <c r="F853">
        <v>1.6735899999999999</v>
      </c>
      <c r="G853">
        <v>4.3663999999999996</v>
      </c>
      <c r="H853">
        <v>1200</v>
      </c>
      <c r="I853">
        <v>318319440</v>
      </c>
    </row>
    <row r="854" spans="1:9" x14ac:dyDescent="0.25">
      <c r="A854" s="19">
        <v>42803</v>
      </c>
      <c r="B854" t="s">
        <v>56</v>
      </c>
      <c r="C854" t="s">
        <v>57</v>
      </c>
      <c r="D854">
        <v>260.89980000000003</v>
      </c>
      <c r="E854">
        <v>261.6234</v>
      </c>
      <c r="F854">
        <v>-0.27657999999999999</v>
      </c>
      <c r="G854">
        <v>-0.72360000000000002</v>
      </c>
      <c r="H854">
        <v>1200</v>
      </c>
      <c r="I854">
        <v>313079760</v>
      </c>
    </row>
    <row r="855" spans="1:9" x14ac:dyDescent="0.25">
      <c r="A855" s="19">
        <v>42802</v>
      </c>
      <c r="B855" t="s">
        <v>56</v>
      </c>
      <c r="C855" t="s">
        <v>57</v>
      </c>
      <c r="D855">
        <v>261.6234</v>
      </c>
      <c r="E855">
        <v>261.46260000000001</v>
      </c>
      <c r="F855">
        <v>6.1499999999999999E-2</v>
      </c>
      <c r="G855">
        <v>0.1608</v>
      </c>
      <c r="H855">
        <v>1200</v>
      </c>
      <c r="I855">
        <v>313948080</v>
      </c>
    </row>
    <row r="856" spans="1:9" x14ac:dyDescent="0.25">
      <c r="A856" s="19">
        <v>42801</v>
      </c>
      <c r="B856" t="s">
        <v>56</v>
      </c>
      <c r="C856" t="s">
        <v>57</v>
      </c>
      <c r="D856">
        <v>261.46260000000001</v>
      </c>
      <c r="E856">
        <v>261.55540000000002</v>
      </c>
      <c r="F856">
        <v>-3.5479999999999998E-2</v>
      </c>
      <c r="G856">
        <v>-9.2799999999999994E-2</v>
      </c>
      <c r="H856">
        <v>1200</v>
      </c>
      <c r="I856">
        <v>313755120</v>
      </c>
    </row>
    <row r="857" spans="1:9" x14ac:dyDescent="0.25">
      <c r="A857" s="19">
        <v>42800</v>
      </c>
      <c r="B857" t="s">
        <v>56</v>
      </c>
      <c r="C857" t="s">
        <v>57</v>
      </c>
      <c r="D857">
        <v>261.55540000000002</v>
      </c>
      <c r="E857">
        <v>258.73660000000001</v>
      </c>
      <c r="F857">
        <v>1.08945</v>
      </c>
      <c r="G857">
        <v>2.8188</v>
      </c>
      <c r="H857">
        <v>1425</v>
      </c>
      <c r="I857">
        <v>372716445</v>
      </c>
    </row>
    <row r="858" spans="1:9" x14ac:dyDescent="0.25">
      <c r="A858" s="19">
        <v>42797</v>
      </c>
      <c r="B858" t="s">
        <v>56</v>
      </c>
      <c r="C858" t="s">
        <v>57</v>
      </c>
      <c r="D858">
        <v>258.73660000000001</v>
      </c>
      <c r="E858">
        <v>250.74299999999999</v>
      </c>
      <c r="F858">
        <v>3.18797</v>
      </c>
      <c r="G858">
        <v>7.9935999999999998</v>
      </c>
      <c r="H858">
        <v>1425</v>
      </c>
      <c r="I858">
        <v>368699655</v>
      </c>
    </row>
    <row r="859" spans="1:9" x14ac:dyDescent="0.25">
      <c r="A859" s="19">
        <v>42796</v>
      </c>
      <c r="B859" t="s">
        <v>56</v>
      </c>
      <c r="C859" t="s">
        <v>57</v>
      </c>
      <c r="D859">
        <v>250.7432</v>
      </c>
      <c r="E859">
        <v>250.38159999999999</v>
      </c>
      <c r="F859">
        <v>0.14441999999999999</v>
      </c>
      <c r="G859">
        <v>0.36159999999999998</v>
      </c>
      <c r="H859">
        <v>1425</v>
      </c>
      <c r="I859">
        <v>357309060</v>
      </c>
    </row>
    <row r="860" spans="1:9" x14ac:dyDescent="0.25">
      <c r="A860" s="19">
        <v>42795</v>
      </c>
      <c r="B860" t="s">
        <v>56</v>
      </c>
      <c r="C860" t="s">
        <v>57</v>
      </c>
      <c r="D860">
        <v>250.38159999999999</v>
      </c>
      <c r="E860">
        <v>246.04759999999999</v>
      </c>
      <c r="F860">
        <v>1.76145</v>
      </c>
      <c r="G860">
        <v>4.3339999999999996</v>
      </c>
      <c r="H860">
        <v>1375</v>
      </c>
      <c r="I860">
        <v>344274700</v>
      </c>
    </row>
    <row r="861" spans="1:9" x14ac:dyDescent="0.25">
      <c r="A861" s="19">
        <v>42794</v>
      </c>
      <c r="B861" t="s">
        <v>56</v>
      </c>
      <c r="C861" t="s">
        <v>57</v>
      </c>
      <c r="D861">
        <v>246.04759999999999</v>
      </c>
      <c r="E861">
        <v>250.25919999999999</v>
      </c>
      <c r="F861">
        <v>-1.6829000000000001</v>
      </c>
      <c r="G861">
        <v>-4.2115999999999998</v>
      </c>
      <c r="H861">
        <v>1375</v>
      </c>
      <c r="I861">
        <v>338315450</v>
      </c>
    </row>
    <row r="862" spans="1:9" x14ac:dyDescent="0.25">
      <c r="A862" s="19">
        <v>42793</v>
      </c>
      <c r="B862" t="s">
        <v>56</v>
      </c>
      <c r="C862" t="s">
        <v>57</v>
      </c>
      <c r="D862">
        <v>250.25919999999999</v>
      </c>
      <c r="E862">
        <v>248.98599999999999</v>
      </c>
      <c r="F862">
        <v>0.51134999999999997</v>
      </c>
      <c r="G862">
        <v>1.2732000000000001</v>
      </c>
      <c r="H862">
        <v>1375</v>
      </c>
      <c r="I862">
        <v>344106400</v>
      </c>
    </row>
    <row r="863" spans="1:9" x14ac:dyDescent="0.25">
      <c r="A863" s="19">
        <v>42790</v>
      </c>
      <c r="B863" t="s">
        <v>56</v>
      </c>
      <c r="C863" t="s">
        <v>57</v>
      </c>
      <c r="D863">
        <v>248.9862</v>
      </c>
      <c r="E863">
        <v>246.4486</v>
      </c>
      <c r="F863">
        <v>1.0296700000000001</v>
      </c>
      <c r="G863">
        <v>2.5375999999999999</v>
      </c>
      <c r="H863">
        <v>1375</v>
      </c>
      <c r="I863">
        <v>342356025</v>
      </c>
    </row>
    <row r="864" spans="1:9" x14ac:dyDescent="0.25">
      <c r="A864" s="19">
        <v>42789</v>
      </c>
      <c r="B864" t="s">
        <v>56</v>
      </c>
      <c r="C864" t="s">
        <v>57</v>
      </c>
      <c r="D864">
        <v>246.4486</v>
      </c>
      <c r="E864">
        <v>253.26419999999999</v>
      </c>
      <c r="F864">
        <v>-2.6911</v>
      </c>
      <c r="G864">
        <v>-6.8155999999999999</v>
      </c>
      <c r="H864">
        <v>1075</v>
      </c>
      <c r="I864">
        <v>264932245</v>
      </c>
    </row>
    <row r="865" spans="1:9" x14ac:dyDescent="0.25">
      <c r="A865" s="19">
        <v>42788</v>
      </c>
      <c r="B865" t="s">
        <v>56</v>
      </c>
      <c r="C865" t="s">
        <v>57</v>
      </c>
      <c r="D865">
        <v>253.26400000000001</v>
      </c>
      <c r="E865">
        <v>254.38</v>
      </c>
      <c r="F865">
        <v>-0.43870999999999999</v>
      </c>
      <c r="G865">
        <v>-1.1160000000000001</v>
      </c>
      <c r="H865">
        <v>950</v>
      </c>
      <c r="I865">
        <v>240600800</v>
      </c>
    </row>
    <row r="866" spans="1:9" x14ac:dyDescent="0.25">
      <c r="A866" s="19">
        <v>42787</v>
      </c>
      <c r="B866" t="s">
        <v>56</v>
      </c>
      <c r="C866" t="s">
        <v>57</v>
      </c>
      <c r="D866">
        <v>254.37979999999999</v>
      </c>
      <c r="E866">
        <v>255.80619999999999</v>
      </c>
      <c r="F866">
        <v>-0.55761000000000005</v>
      </c>
      <c r="G866">
        <v>-1.4263999999999999</v>
      </c>
      <c r="H866">
        <v>950</v>
      </c>
      <c r="I866">
        <v>241660810</v>
      </c>
    </row>
    <row r="867" spans="1:9" x14ac:dyDescent="0.25">
      <c r="A867" s="19">
        <v>42783</v>
      </c>
      <c r="B867" t="s">
        <v>56</v>
      </c>
      <c r="C867" t="s">
        <v>57</v>
      </c>
      <c r="D867">
        <v>255.80600000000001</v>
      </c>
      <c r="E867">
        <v>258.84199999999998</v>
      </c>
      <c r="F867">
        <v>-1.17292</v>
      </c>
      <c r="G867">
        <v>-3.036</v>
      </c>
      <c r="H867">
        <v>950</v>
      </c>
      <c r="I867">
        <v>243015700</v>
      </c>
    </row>
    <row r="868" spans="1:9" x14ac:dyDescent="0.25">
      <c r="A868" s="19">
        <v>42782</v>
      </c>
      <c r="B868" t="s">
        <v>56</v>
      </c>
      <c r="C868" t="s">
        <v>57</v>
      </c>
      <c r="D868">
        <v>258.84179999999998</v>
      </c>
      <c r="E868">
        <v>261.0034</v>
      </c>
      <c r="F868">
        <v>-0.82818999999999998</v>
      </c>
      <c r="G868">
        <v>-2.1616</v>
      </c>
      <c r="H868">
        <v>1350</v>
      </c>
      <c r="I868">
        <v>349436430</v>
      </c>
    </row>
    <row r="869" spans="1:9" x14ac:dyDescent="0.25">
      <c r="A869" s="19">
        <v>42781</v>
      </c>
      <c r="B869" t="s">
        <v>56</v>
      </c>
      <c r="C869" t="s">
        <v>57</v>
      </c>
      <c r="D869">
        <v>261.00319999999999</v>
      </c>
      <c r="E869">
        <v>273.80040000000002</v>
      </c>
      <c r="F869">
        <v>-4.6739199999999999</v>
      </c>
      <c r="G869">
        <v>-12.7972</v>
      </c>
      <c r="H869">
        <v>1375</v>
      </c>
      <c r="I869">
        <v>358879400</v>
      </c>
    </row>
    <row r="870" spans="1:9" x14ac:dyDescent="0.25">
      <c r="A870" s="19">
        <v>42780</v>
      </c>
      <c r="B870" t="s">
        <v>56</v>
      </c>
      <c r="C870" t="s">
        <v>57</v>
      </c>
      <c r="D870">
        <v>273.80040000000002</v>
      </c>
      <c r="E870">
        <v>258.91559999999998</v>
      </c>
      <c r="F870">
        <v>5.7488999999999999</v>
      </c>
      <c r="G870">
        <v>14.8848</v>
      </c>
      <c r="H870">
        <v>1725</v>
      </c>
      <c r="I870">
        <v>472305690</v>
      </c>
    </row>
    <row r="871" spans="1:9" x14ac:dyDescent="0.25">
      <c r="A871" s="19">
        <v>42779</v>
      </c>
      <c r="B871" t="s">
        <v>56</v>
      </c>
      <c r="C871" t="s">
        <v>57</v>
      </c>
      <c r="D871">
        <v>258.91559999999998</v>
      </c>
      <c r="E871">
        <v>253.1936</v>
      </c>
      <c r="F871">
        <v>2.2599300000000002</v>
      </c>
      <c r="G871">
        <v>5.7220000000000004</v>
      </c>
      <c r="H871">
        <v>1625</v>
      </c>
      <c r="I871">
        <v>420737850</v>
      </c>
    </row>
    <row r="872" spans="1:9" x14ac:dyDescent="0.25">
      <c r="A872" s="19">
        <v>42776</v>
      </c>
      <c r="B872" t="s">
        <v>56</v>
      </c>
      <c r="C872" t="s">
        <v>57</v>
      </c>
      <c r="D872">
        <v>253.19380000000001</v>
      </c>
      <c r="E872">
        <v>247.67660000000001</v>
      </c>
      <c r="F872">
        <v>2.2275800000000001</v>
      </c>
      <c r="G872">
        <v>5.5171999999999999</v>
      </c>
      <c r="H872">
        <v>1450</v>
      </c>
      <c r="I872">
        <v>367131010</v>
      </c>
    </row>
    <row r="873" spans="1:9" x14ac:dyDescent="0.25">
      <c r="A873" s="19">
        <v>42775</v>
      </c>
      <c r="B873" t="s">
        <v>56</v>
      </c>
      <c r="C873" t="s">
        <v>57</v>
      </c>
      <c r="D873">
        <v>247.67660000000001</v>
      </c>
      <c r="E873">
        <v>241.5214</v>
      </c>
      <c r="F873">
        <v>2.5485099999999998</v>
      </c>
      <c r="G873">
        <v>6.1551999999999998</v>
      </c>
      <c r="H873">
        <v>1400</v>
      </c>
      <c r="I873">
        <v>346747240</v>
      </c>
    </row>
    <row r="874" spans="1:9" x14ac:dyDescent="0.25">
      <c r="A874" s="19">
        <v>42774</v>
      </c>
      <c r="B874" t="s">
        <v>56</v>
      </c>
      <c r="C874" t="s">
        <v>57</v>
      </c>
      <c r="D874">
        <v>241.5214</v>
      </c>
      <c r="E874">
        <v>241.529</v>
      </c>
      <c r="F874">
        <v>-3.15E-3</v>
      </c>
      <c r="G874">
        <v>-7.6E-3</v>
      </c>
      <c r="H874">
        <v>1450</v>
      </c>
      <c r="I874">
        <v>350206030</v>
      </c>
    </row>
    <row r="875" spans="1:9" x14ac:dyDescent="0.25">
      <c r="A875" s="19">
        <v>42773</v>
      </c>
      <c r="B875" t="s">
        <v>56</v>
      </c>
      <c r="C875" t="s">
        <v>57</v>
      </c>
      <c r="D875">
        <v>241.529</v>
      </c>
      <c r="E875">
        <v>242.0754</v>
      </c>
      <c r="F875">
        <v>-0.22570999999999999</v>
      </c>
      <c r="G875">
        <v>-0.5464</v>
      </c>
      <c r="H875">
        <v>1500</v>
      </c>
      <c r="I875">
        <v>362293500</v>
      </c>
    </row>
    <row r="876" spans="1:9" x14ac:dyDescent="0.25">
      <c r="A876" s="19">
        <v>42772</v>
      </c>
      <c r="B876" t="s">
        <v>56</v>
      </c>
      <c r="C876" t="s">
        <v>57</v>
      </c>
      <c r="D876">
        <v>242.0752</v>
      </c>
      <c r="E876">
        <v>242.6772</v>
      </c>
      <c r="F876">
        <v>-0.24807000000000001</v>
      </c>
      <c r="G876">
        <v>-0.60199999999999998</v>
      </c>
      <c r="H876">
        <v>1400</v>
      </c>
      <c r="I876">
        <v>338905280</v>
      </c>
    </row>
    <row r="877" spans="1:9" x14ac:dyDescent="0.25">
      <c r="A877" s="19">
        <v>42769</v>
      </c>
      <c r="B877" t="s">
        <v>56</v>
      </c>
      <c r="C877" t="s">
        <v>57</v>
      </c>
      <c r="D877">
        <v>242.6772</v>
      </c>
      <c r="E877">
        <v>236.958</v>
      </c>
      <c r="F877">
        <v>2.4135900000000001</v>
      </c>
      <c r="G877">
        <v>5.7191999999999998</v>
      </c>
      <c r="H877">
        <v>1425</v>
      </c>
      <c r="I877">
        <v>345815010</v>
      </c>
    </row>
    <row r="878" spans="1:9" x14ac:dyDescent="0.25">
      <c r="A878" s="19">
        <v>42768</v>
      </c>
      <c r="B878" t="s">
        <v>56</v>
      </c>
      <c r="C878" t="s">
        <v>57</v>
      </c>
      <c r="D878">
        <v>236.95820000000001</v>
      </c>
      <c r="E878">
        <v>240.9742</v>
      </c>
      <c r="F878">
        <v>-1.6665700000000001</v>
      </c>
      <c r="G878">
        <v>-4.016</v>
      </c>
      <c r="H878">
        <v>1450</v>
      </c>
      <c r="I878">
        <v>343589390</v>
      </c>
    </row>
    <row r="879" spans="1:9" x14ac:dyDescent="0.25">
      <c r="A879" s="19">
        <v>42767</v>
      </c>
      <c r="B879" t="s">
        <v>56</v>
      </c>
      <c r="C879" t="s">
        <v>57</v>
      </c>
      <c r="D879">
        <v>240.97399999999999</v>
      </c>
      <c r="E879">
        <v>235.79480000000001</v>
      </c>
      <c r="F879">
        <v>2.1964899999999998</v>
      </c>
      <c r="G879">
        <v>5.1791999999999998</v>
      </c>
      <c r="H879">
        <v>1450</v>
      </c>
      <c r="I879">
        <v>349412300</v>
      </c>
    </row>
    <row r="880" spans="1:9" x14ac:dyDescent="0.25">
      <c r="A880" s="19">
        <v>42766</v>
      </c>
      <c r="B880" t="s">
        <v>56</v>
      </c>
      <c r="C880" t="s">
        <v>57</v>
      </c>
      <c r="D880">
        <v>235.79480000000001</v>
      </c>
      <c r="E880">
        <v>236.28800000000001</v>
      </c>
      <c r="F880">
        <v>-0.20873</v>
      </c>
      <c r="G880">
        <v>-0.49320000000000003</v>
      </c>
      <c r="H880">
        <v>1450</v>
      </c>
      <c r="I880">
        <v>341902460</v>
      </c>
    </row>
    <row r="881" spans="1:9" x14ac:dyDescent="0.25">
      <c r="A881" s="19">
        <v>42765</v>
      </c>
      <c r="B881" t="s">
        <v>56</v>
      </c>
      <c r="C881" t="s">
        <v>57</v>
      </c>
      <c r="D881">
        <v>236.2878</v>
      </c>
      <c r="E881">
        <v>241.62739999999999</v>
      </c>
      <c r="F881">
        <v>-2.2098499999999999</v>
      </c>
      <c r="G881">
        <v>-5.3395999999999999</v>
      </c>
      <c r="H881">
        <v>1450</v>
      </c>
      <c r="I881">
        <v>342617310</v>
      </c>
    </row>
    <row r="882" spans="1:9" x14ac:dyDescent="0.25">
      <c r="A882" s="19">
        <v>42762</v>
      </c>
      <c r="B882" t="s">
        <v>56</v>
      </c>
      <c r="C882" t="s">
        <v>57</v>
      </c>
      <c r="D882">
        <v>241.62719999999999</v>
      </c>
      <c r="E882">
        <v>239.83760000000001</v>
      </c>
      <c r="F882">
        <v>0.74617</v>
      </c>
      <c r="G882">
        <v>1.7896000000000001</v>
      </c>
      <c r="H882">
        <v>1100</v>
      </c>
      <c r="I882">
        <v>265789920</v>
      </c>
    </row>
    <row r="883" spans="1:9" x14ac:dyDescent="0.25">
      <c r="A883" s="19">
        <v>42761</v>
      </c>
      <c r="B883" t="s">
        <v>56</v>
      </c>
      <c r="C883" t="s">
        <v>57</v>
      </c>
      <c r="D883">
        <v>239.83760000000001</v>
      </c>
      <c r="E883">
        <v>238.93520000000001</v>
      </c>
      <c r="F883">
        <v>0.37768000000000002</v>
      </c>
      <c r="G883">
        <v>0.90239999999999998</v>
      </c>
      <c r="H883">
        <v>1100</v>
      </c>
      <c r="I883">
        <v>263821360</v>
      </c>
    </row>
    <row r="884" spans="1:9" x14ac:dyDescent="0.25">
      <c r="A884" s="19">
        <v>42760</v>
      </c>
      <c r="B884" t="s">
        <v>56</v>
      </c>
      <c r="C884" t="s">
        <v>57</v>
      </c>
      <c r="D884">
        <v>238.93539999999999</v>
      </c>
      <c r="E884">
        <v>234.11859999999999</v>
      </c>
      <c r="F884">
        <v>2.05742</v>
      </c>
      <c r="G884">
        <v>4.8167999999999997</v>
      </c>
      <c r="H884">
        <v>850</v>
      </c>
      <c r="I884">
        <v>203095090</v>
      </c>
    </row>
    <row r="885" spans="1:9" x14ac:dyDescent="0.25">
      <c r="A885" s="19">
        <v>42759</v>
      </c>
      <c r="B885" t="s">
        <v>56</v>
      </c>
      <c r="C885" t="s">
        <v>57</v>
      </c>
      <c r="D885">
        <v>234.11879999999999</v>
      </c>
      <c r="E885">
        <v>225.0488</v>
      </c>
      <c r="F885">
        <v>4.03024</v>
      </c>
      <c r="G885">
        <v>9.07</v>
      </c>
      <c r="H885">
        <v>800</v>
      </c>
      <c r="I885">
        <v>187295040</v>
      </c>
    </row>
    <row r="886" spans="1:9" x14ac:dyDescent="0.25">
      <c r="A886" s="19">
        <v>42758</v>
      </c>
      <c r="B886" t="s">
        <v>56</v>
      </c>
      <c r="C886" t="s">
        <v>57</v>
      </c>
      <c r="D886">
        <v>225.04900000000001</v>
      </c>
      <c r="E886">
        <v>221.1198</v>
      </c>
      <c r="F886">
        <v>1.7769600000000001</v>
      </c>
      <c r="G886">
        <v>3.9291999999999998</v>
      </c>
      <c r="H886">
        <v>800</v>
      </c>
      <c r="I886">
        <v>180039200</v>
      </c>
    </row>
    <row r="887" spans="1:9" x14ac:dyDescent="0.25">
      <c r="A887" s="19">
        <v>42755</v>
      </c>
      <c r="B887" t="s">
        <v>56</v>
      </c>
      <c r="C887" t="s">
        <v>57</v>
      </c>
      <c r="D887">
        <v>221.1198</v>
      </c>
      <c r="E887">
        <v>215.22139999999999</v>
      </c>
      <c r="F887">
        <v>2.7406199999999998</v>
      </c>
      <c r="G887">
        <v>5.8983999999999996</v>
      </c>
      <c r="H887">
        <v>900</v>
      </c>
      <c r="I887">
        <v>199007820</v>
      </c>
    </row>
    <row r="888" spans="1:9" x14ac:dyDescent="0.25">
      <c r="A888" s="19">
        <v>42754</v>
      </c>
      <c r="B888" t="s">
        <v>56</v>
      </c>
      <c r="C888" t="s">
        <v>57</v>
      </c>
      <c r="D888">
        <v>215.2216</v>
      </c>
      <c r="E888">
        <v>216.1088</v>
      </c>
      <c r="F888">
        <v>-0.41053000000000001</v>
      </c>
      <c r="G888">
        <v>-0.88719999999999999</v>
      </c>
      <c r="H888">
        <v>1000</v>
      </c>
      <c r="I888">
        <v>215221600</v>
      </c>
    </row>
    <row r="889" spans="1:9" x14ac:dyDescent="0.25">
      <c r="A889" s="19">
        <v>42753</v>
      </c>
      <c r="B889" t="s">
        <v>56</v>
      </c>
      <c r="C889" t="s">
        <v>57</v>
      </c>
      <c r="D889">
        <v>216.1086</v>
      </c>
      <c r="E889">
        <v>216.143</v>
      </c>
      <c r="F889">
        <v>-1.592E-2</v>
      </c>
      <c r="G889">
        <v>-3.44E-2</v>
      </c>
      <c r="H889">
        <v>1050</v>
      </c>
      <c r="I889">
        <v>226914030</v>
      </c>
    </row>
    <row r="890" spans="1:9" x14ac:dyDescent="0.25">
      <c r="A890" s="19">
        <v>42752</v>
      </c>
      <c r="B890" t="s">
        <v>56</v>
      </c>
      <c r="C890" t="s">
        <v>57</v>
      </c>
      <c r="D890">
        <v>216.14279999999999</v>
      </c>
      <c r="E890">
        <v>215.488</v>
      </c>
      <c r="F890">
        <v>0.30386999999999997</v>
      </c>
      <c r="G890">
        <v>0.65480000000000005</v>
      </c>
      <c r="H890">
        <v>1700</v>
      </c>
      <c r="I890">
        <v>367442760</v>
      </c>
    </row>
    <row r="891" spans="1:9" x14ac:dyDescent="0.25">
      <c r="A891" s="19">
        <v>42748</v>
      </c>
      <c r="B891" t="s">
        <v>56</v>
      </c>
      <c r="C891" t="s">
        <v>57</v>
      </c>
      <c r="D891">
        <v>215.48820000000001</v>
      </c>
      <c r="E891">
        <v>213.6498</v>
      </c>
      <c r="F891">
        <v>0.86046999999999996</v>
      </c>
      <c r="G891">
        <v>1.8384</v>
      </c>
      <c r="H891">
        <v>1625</v>
      </c>
      <c r="I891">
        <v>350168325</v>
      </c>
    </row>
    <row r="892" spans="1:9" x14ac:dyDescent="0.25">
      <c r="A892" s="19">
        <v>42747</v>
      </c>
      <c r="B892" t="s">
        <v>56</v>
      </c>
      <c r="C892" t="s">
        <v>57</v>
      </c>
      <c r="D892">
        <v>213.65</v>
      </c>
      <c r="E892">
        <v>214.79679999999999</v>
      </c>
      <c r="F892">
        <v>-0.53390000000000004</v>
      </c>
      <c r="G892">
        <v>-1.1468</v>
      </c>
      <c r="H892">
        <v>1375</v>
      </c>
      <c r="I892">
        <v>293768750</v>
      </c>
    </row>
    <row r="893" spans="1:9" x14ac:dyDescent="0.25">
      <c r="A893" s="19">
        <v>42746</v>
      </c>
      <c r="B893" t="s">
        <v>56</v>
      </c>
      <c r="C893" t="s">
        <v>57</v>
      </c>
      <c r="D893">
        <v>214.79679999999999</v>
      </c>
      <c r="E893">
        <v>210.71719999999999</v>
      </c>
      <c r="F893">
        <v>1.93605</v>
      </c>
      <c r="G893">
        <v>4.0796000000000001</v>
      </c>
      <c r="H893">
        <v>1175</v>
      </c>
      <c r="I893">
        <v>252386240</v>
      </c>
    </row>
    <row r="894" spans="1:9" x14ac:dyDescent="0.25">
      <c r="A894" s="19">
        <v>42745</v>
      </c>
      <c r="B894" t="s">
        <v>56</v>
      </c>
      <c r="C894" t="s">
        <v>57</v>
      </c>
      <c r="D894">
        <v>210.7174</v>
      </c>
      <c r="E894">
        <v>209.9778</v>
      </c>
      <c r="F894">
        <v>0.35222999999999999</v>
      </c>
      <c r="G894">
        <v>0.73960000000000004</v>
      </c>
      <c r="H894">
        <v>1125</v>
      </c>
      <c r="I894">
        <v>237057075</v>
      </c>
    </row>
    <row r="895" spans="1:9" x14ac:dyDescent="0.25">
      <c r="A895" s="19">
        <v>42744</v>
      </c>
      <c r="B895" t="s">
        <v>56</v>
      </c>
      <c r="C895" t="s">
        <v>57</v>
      </c>
      <c r="D895">
        <v>209.9778</v>
      </c>
      <c r="E895">
        <v>208.81020000000001</v>
      </c>
      <c r="F895">
        <v>0.55916999999999994</v>
      </c>
      <c r="G895">
        <v>1.1676</v>
      </c>
      <c r="H895">
        <v>1125</v>
      </c>
      <c r="I895">
        <v>236225025</v>
      </c>
    </row>
    <row r="896" spans="1:9" x14ac:dyDescent="0.25">
      <c r="A896" s="19">
        <v>42741</v>
      </c>
      <c r="B896" t="s">
        <v>56</v>
      </c>
      <c r="C896" t="s">
        <v>57</v>
      </c>
      <c r="D896">
        <v>208.81020000000001</v>
      </c>
      <c r="E896">
        <v>206.61500000000001</v>
      </c>
      <c r="F896">
        <v>1.06246</v>
      </c>
      <c r="G896">
        <v>2.1951999999999998</v>
      </c>
      <c r="H896">
        <v>1125</v>
      </c>
      <c r="I896">
        <v>234911475</v>
      </c>
    </row>
    <row r="897" spans="1:9" x14ac:dyDescent="0.25">
      <c r="A897" s="19">
        <v>42740</v>
      </c>
      <c r="B897" t="s">
        <v>56</v>
      </c>
      <c r="C897" t="s">
        <v>57</v>
      </c>
      <c r="D897">
        <v>206.61500000000001</v>
      </c>
      <c r="E897">
        <v>204.44820000000001</v>
      </c>
      <c r="F897">
        <v>1.05983</v>
      </c>
      <c r="G897">
        <v>2.1667999999999998</v>
      </c>
      <c r="H897">
        <v>1125</v>
      </c>
      <c r="I897">
        <v>232441875</v>
      </c>
    </row>
    <row r="898" spans="1:9" x14ac:dyDescent="0.25">
      <c r="A898" s="19">
        <v>42739</v>
      </c>
      <c r="B898" t="s">
        <v>56</v>
      </c>
      <c r="C898" t="s">
        <v>57</v>
      </c>
      <c r="D898">
        <v>204.44820000000001</v>
      </c>
      <c r="E898">
        <v>196.39699999999999</v>
      </c>
      <c r="F898">
        <v>4.09945</v>
      </c>
      <c r="G898">
        <v>8.0511999999999997</v>
      </c>
      <c r="H898">
        <v>1250</v>
      </c>
      <c r="I898">
        <v>255560250</v>
      </c>
    </row>
    <row r="899" spans="1:9" x14ac:dyDescent="0.25">
      <c r="A899" s="19">
        <v>42738</v>
      </c>
      <c r="B899" t="s">
        <v>56</v>
      </c>
      <c r="C899" t="s">
        <v>57</v>
      </c>
      <c r="D899">
        <v>196.39699999999999</v>
      </c>
      <c r="E899">
        <v>182.46379999999999</v>
      </c>
      <c r="F899">
        <v>7.6361400000000001</v>
      </c>
      <c r="G899">
        <v>13.933199999999999</v>
      </c>
      <c r="H899">
        <v>1250</v>
      </c>
      <c r="I899">
        <v>245496250</v>
      </c>
    </row>
    <row r="900" spans="1:9" x14ac:dyDescent="0.25">
      <c r="A900" s="19">
        <v>42734</v>
      </c>
      <c r="B900" t="s">
        <v>56</v>
      </c>
      <c r="C900" t="s">
        <v>57</v>
      </c>
      <c r="D900">
        <v>182.46379999999999</v>
      </c>
      <c r="E900">
        <v>185.6686</v>
      </c>
      <c r="F900">
        <v>-1.7260899999999999</v>
      </c>
      <c r="G900">
        <v>-3.2048000000000001</v>
      </c>
      <c r="H900">
        <v>1250</v>
      </c>
      <c r="I900">
        <v>228079750</v>
      </c>
    </row>
    <row r="901" spans="1:9" x14ac:dyDescent="0.25">
      <c r="A901" s="19">
        <v>42733</v>
      </c>
      <c r="B901" t="s">
        <v>56</v>
      </c>
      <c r="C901" t="s">
        <v>57</v>
      </c>
      <c r="D901">
        <v>185.6686</v>
      </c>
      <c r="E901">
        <v>187.9846</v>
      </c>
      <c r="F901">
        <v>-1.2320199999999999</v>
      </c>
      <c r="G901">
        <v>-2.3159999999999998</v>
      </c>
      <c r="H901">
        <v>1250</v>
      </c>
      <c r="I901">
        <v>232085750</v>
      </c>
    </row>
    <row r="902" spans="1:9" x14ac:dyDescent="0.25">
      <c r="A902" s="19">
        <v>42732</v>
      </c>
      <c r="B902" t="s">
        <v>56</v>
      </c>
      <c r="C902" t="s">
        <v>57</v>
      </c>
      <c r="D902">
        <v>187.9846</v>
      </c>
      <c r="E902">
        <v>196.12180000000001</v>
      </c>
      <c r="F902">
        <v>-4.1490499999999999</v>
      </c>
      <c r="G902">
        <v>-8.1372</v>
      </c>
      <c r="H902">
        <v>1250</v>
      </c>
      <c r="I902">
        <v>234980750</v>
      </c>
    </row>
    <row r="903" spans="1:9" x14ac:dyDescent="0.25">
      <c r="A903" s="19">
        <v>42731</v>
      </c>
      <c r="B903" t="s">
        <v>56</v>
      </c>
      <c r="C903" t="s">
        <v>57</v>
      </c>
      <c r="D903">
        <v>196.12180000000001</v>
      </c>
      <c r="E903">
        <v>192.40700000000001</v>
      </c>
      <c r="F903">
        <v>1.9307000000000001</v>
      </c>
      <c r="G903">
        <v>3.7147999999999999</v>
      </c>
      <c r="H903">
        <v>1250</v>
      </c>
      <c r="I903">
        <v>245152250</v>
      </c>
    </row>
    <row r="904" spans="1:9" x14ac:dyDescent="0.25">
      <c r="A904" s="19">
        <v>42727</v>
      </c>
      <c r="B904" t="s">
        <v>56</v>
      </c>
      <c r="C904" t="s">
        <v>57</v>
      </c>
      <c r="D904">
        <v>192.40700000000001</v>
      </c>
      <c r="E904">
        <v>192.50980000000001</v>
      </c>
      <c r="F904">
        <v>-5.3400000000000003E-2</v>
      </c>
      <c r="G904">
        <v>-0.1028</v>
      </c>
      <c r="H904">
        <v>1250</v>
      </c>
      <c r="I904">
        <v>240508750</v>
      </c>
    </row>
    <row r="905" spans="1:9" x14ac:dyDescent="0.25">
      <c r="A905" s="19">
        <v>42726</v>
      </c>
      <c r="B905" t="s">
        <v>56</v>
      </c>
      <c r="C905" t="s">
        <v>57</v>
      </c>
      <c r="D905">
        <v>192.50960000000001</v>
      </c>
      <c r="E905">
        <v>196.20679999999999</v>
      </c>
      <c r="F905">
        <v>-1.8843399999999999</v>
      </c>
      <c r="G905">
        <v>-3.6972</v>
      </c>
      <c r="H905">
        <v>1450</v>
      </c>
      <c r="I905">
        <v>279138920</v>
      </c>
    </row>
    <row r="906" spans="1:9" x14ac:dyDescent="0.25">
      <c r="A906" s="19">
        <v>42725</v>
      </c>
      <c r="B906" t="s">
        <v>56</v>
      </c>
      <c r="C906" t="s">
        <v>57</v>
      </c>
      <c r="D906">
        <v>196.20679999999999</v>
      </c>
      <c r="E906">
        <v>193.53440000000001</v>
      </c>
      <c r="F906">
        <v>1.3808400000000001</v>
      </c>
      <c r="G906">
        <v>2.6724000000000001</v>
      </c>
      <c r="H906">
        <v>1450</v>
      </c>
      <c r="I906">
        <v>284499860</v>
      </c>
    </row>
    <row r="907" spans="1:9" x14ac:dyDescent="0.25">
      <c r="A907" s="19">
        <v>42724</v>
      </c>
      <c r="B907" t="s">
        <v>56</v>
      </c>
      <c r="C907" t="s">
        <v>57</v>
      </c>
      <c r="D907">
        <v>193.53460000000001</v>
      </c>
      <c r="E907">
        <v>190.10820000000001</v>
      </c>
      <c r="F907">
        <v>1.8023400000000001</v>
      </c>
      <c r="G907">
        <v>3.4264000000000001</v>
      </c>
      <c r="H907">
        <v>2450</v>
      </c>
      <c r="I907">
        <v>474159770</v>
      </c>
    </row>
    <row r="908" spans="1:9" x14ac:dyDescent="0.25">
      <c r="A908" s="19">
        <v>42723</v>
      </c>
      <c r="B908" t="s">
        <v>56</v>
      </c>
      <c r="C908" t="s">
        <v>57</v>
      </c>
      <c r="D908">
        <v>190.10820000000001</v>
      </c>
      <c r="E908">
        <v>183.8082</v>
      </c>
      <c r="F908">
        <v>3.4274900000000001</v>
      </c>
      <c r="G908">
        <v>6.3</v>
      </c>
      <c r="H908">
        <v>2200</v>
      </c>
      <c r="I908">
        <v>418238040</v>
      </c>
    </row>
    <row r="909" spans="1:9" x14ac:dyDescent="0.25">
      <c r="A909" s="19">
        <v>42720</v>
      </c>
      <c r="B909" t="s">
        <v>56</v>
      </c>
      <c r="C909" t="s">
        <v>57</v>
      </c>
      <c r="D909">
        <v>183.80840000000001</v>
      </c>
      <c r="E909">
        <v>182.30840000000001</v>
      </c>
      <c r="F909">
        <v>0.82277999999999996</v>
      </c>
      <c r="G909">
        <v>1.5</v>
      </c>
      <c r="H909">
        <v>1950</v>
      </c>
      <c r="I909">
        <v>358426380</v>
      </c>
    </row>
    <row r="910" spans="1:9" x14ac:dyDescent="0.25">
      <c r="A910" s="19">
        <v>42719</v>
      </c>
      <c r="B910" t="s">
        <v>56</v>
      </c>
      <c r="C910" t="s">
        <v>57</v>
      </c>
      <c r="D910">
        <v>182.30840000000001</v>
      </c>
      <c r="E910">
        <v>179.0352</v>
      </c>
      <c r="F910">
        <v>1.8282400000000001</v>
      </c>
      <c r="G910">
        <v>3.2732000000000001</v>
      </c>
      <c r="H910">
        <v>1925</v>
      </c>
      <c r="I910">
        <v>350943670</v>
      </c>
    </row>
    <row r="911" spans="1:9" x14ac:dyDescent="0.25">
      <c r="A911" s="19">
        <v>42718</v>
      </c>
      <c r="B911" t="s">
        <v>56</v>
      </c>
      <c r="C911" t="s">
        <v>57</v>
      </c>
      <c r="D911">
        <v>179.0352</v>
      </c>
      <c r="E911">
        <v>178.00800000000001</v>
      </c>
      <c r="F911">
        <v>0.57704999999999995</v>
      </c>
      <c r="G911">
        <v>1.0271999999999999</v>
      </c>
      <c r="H911">
        <v>1725</v>
      </c>
      <c r="I911">
        <v>308835720</v>
      </c>
    </row>
    <row r="912" spans="1:9" x14ac:dyDescent="0.25">
      <c r="A912" s="19">
        <v>42717</v>
      </c>
      <c r="B912" t="s">
        <v>56</v>
      </c>
      <c r="C912" t="s">
        <v>57</v>
      </c>
      <c r="D912">
        <v>178.00800000000001</v>
      </c>
      <c r="E912">
        <v>176.69239999999999</v>
      </c>
      <c r="F912">
        <v>0.74456999999999995</v>
      </c>
      <c r="G912">
        <v>1.3156000000000001</v>
      </c>
      <c r="H912">
        <v>1675</v>
      </c>
      <c r="I912">
        <v>298163400</v>
      </c>
    </row>
    <row r="913" spans="1:9" x14ac:dyDescent="0.25">
      <c r="A913" s="19">
        <v>42716</v>
      </c>
      <c r="B913" t="s">
        <v>56</v>
      </c>
      <c r="C913" t="s">
        <v>57</v>
      </c>
      <c r="D913">
        <v>176.6926</v>
      </c>
      <c r="E913">
        <v>181.23500000000001</v>
      </c>
      <c r="F913">
        <v>-2.5063599999999999</v>
      </c>
      <c r="G913">
        <v>-4.5423999999999998</v>
      </c>
      <c r="H913">
        <v>1675</v>
      </c>
      <c r="I913">
        <v>295960105</v>
      </c>
    </row>
    <row r="914" spans="1:9" x14ac:dyDescent="0.25">
      <c r="A914" s="19">
        <v>42713</v>
      </c>
      <c r="B914" t="s">
        <v>56</v>
      </c>
      <c r="C914" t="s">
        <v>57</v>
      </c>
      <c r="D914">
        <v>181.23480000000001</v>
      </c>
      <c r="E914">
        <v>177.25479999999999</v>
      </c>
      <c r="F914">
        <v>2.2453599999999998</v>
      </c>
      <c r="G914">
        <v>3.98</v>
      </c>
      <c r="H914">
        <v>1625</v>
      </c>
      <c r="I914">
        <v>294506550</v>
      </c>
    </row>
    <row r="915" spans="1:9" x14ac:dyDescent="0.25">
      <c r="A915" s="19">
        <v>42712</v>
      </c>
      <c r="B915" t="s">
        <v>56</v>
      </c>
      <c r="C915" t="s">
        <v>57</v>
      </c>
      <c r="D915">
        <v>177.255</v>
      </c>
      <c r="E915">
        <v>178.1054</v>
      </c>
      <c r="F915">
        <v>-0.47747000000000001</v>
      </c>
      <c r="G915">
        <v>-0.85040000000000004</v>
      </c>
      <c r="H915">
        <v>1475</v>
      </c>
      <c r="I915">
        <v>261451125</v>
      </c>
    </row>
    <row r="916" spans="1:9" x14ac:dyDescent="0.25">
      <c r="A916" s="19">
        <v>42711</v>
      </c>
      <c r="B916" t="s">
        <v>56</v>
      </c>
      <c r="C916" t="s">
        <v>57</v>
      </c>
      <c r="D916">
        <v>178.1054</v>
      </c>
      <c r="E916">
        <v>179.88059999999999</v>
      </c>
      <c r="F916">
        <v>-0.98687999999999998</v>
      </c>
      <c r="G916">
        <v>-1.7751999999999999</v>
      </c>
      <c r="H916">
        <v>1475</v>
      </c>
      <c r="I916">
        <v>262705465</v>
      </c>
    </row>
    <row r="917" spans="1:9" x14ac:dyDescent="0.25">
      <c r="A917" s="19">
        <v>42710</v>
      </c>
      <c r="B917" t="s">
        <v>56</v>
      </c>
      <c r="C917" t="s">
        <v>57</v>
      </c>
      <c r="D917">
        <v>179.88040000000001</v>
      </c>
      <c r="E917">
        <v>175.75399999999999</v>
      </c>
      <c r="F917">
        <v>2.3478300000000001</v>
      </c>
      <c r="G917">
        <v>4.1264000000000003</v>
      </c>
      <c r="H917">
        <v>1450</v>
      </c>
      <c r="I917">
        <v>260826580</v>
      </c>
    </row>
    <row r="918" spans="1:9" x14ac:dyDescent="0.25">
      <c r="A918" s="19">
        <v>42709</v>
      </c>
      <c r="B918" t="s">
        <v>56</v>
      </c>
      <c r="C918" t="s">
        <v>57</v>
      </c>
      <c r="D918">
        <v>175.7542</v>
      </c>
      <c r="E918">
        <v>162.273</v>
      </c>
      <c r="F918">
        <v>8.3077299999999994</v>
      </c>
      <c r="G918">
        <v>13.481199999999999</v>
      </c>
      <c r="H918">
        <v>1450</v>
      </c>
      <c r="I918">
        <v>254843590</v>
      </c>
    </row>
    <row r="919" spans="1:9" x14ac:dyDescent="0.25">
      <c r="A919" s="19">
        <v>42706</v>
      </c>
      <c r="B919" t="s">
        <v>56</v>
      </c>
      <c r="C919" t="s">
        <v>57</v>
      </c>
      <c r="D919">
        <v>162.2732</v>
      </c>
      <c r="E919">
        <v>163.0324</v>
      </c>
      <c r="F919">
        <v>-0.46566999999999997</v>
      </c>
      <c r="G919">
        <v>-0.75919999999999999</v>
      </c>
      <c r="H919">
        <v>1600</v>
      </c>
      <c r="I919">
        <v>259637120</v>
      </c>
    </row>
    <row r="920" spans="1:9" x14ac:dyDescent="0.25">
      <c r="A920" s="19">
        <v>42705</v>
      </c>
      <c r="B920" t="s">
        <v>56</v>
      </c>
      <c r="C920" t="s">
        <v>57</v>
      </c>
      <c r="D920">
        <v>163.03219999999999</v>
      </c>
      <c r="E920">
        <v>168.0874</v>
      </c>
      <c r="F920">
        <v>-3.0074800000000002</v>
      </c>
      <c r="G920">
        <v>-5.0552000000000001</v>
      </c>
      <c r="H920">
        <v>1600</v>
      </c>
      <c r="I920">
        <v>260851520</v>
      </c>
    </row>
    <row r="921" spans="1:9" x14ac:dyDescent="0.25">
      <c r="A921" s="19">
        <v>42704</v>
      </c>
      <c r="B921" t="s">
        <v>56</v>
      </c>
      <c r="C921" t="s">
        <v>57</v>
      </c>
      <c r="D921">
        <v>168.0874</v>
      </c>
      <c r="E921">
        <v>170.07859999999999</v>
      </c>
      <c r="F921">
        <v>-1.17075</v>
      </c>
      <c r="G921">
        <v>-1.9912000000000001</v>
      </c>
      <c r="H921">
        <v>1300</v>
      </c>
      <c r="I921">
        <v>218513620</v>
      </c>
    </row>
    <row r="922" spans="1:9" x14ac:dyDescent="0.25">
      <c r="A922" s="19">
        <v>42703</v>
      </c>
      <c r="B922" t="s">
        <v>56</v>
      </c>
      <c r="C922" t="s">
        <v>57</v>
      </c>
      <c r="D922">
        <v>170.07859999999999</v>
      </c>
      <c r="E922">
        <v>168.82939999999999</v>
      </c>
      <c r="F922">
        <v>0.73992000000000002</v>
      </c>
      <c r="G922">
        <v>1.2492000000000001</v>
      </c>
      <c r="H922">
        <v>1300</v>
      </c>
      <c r="I922">
        <v>221102180</v>
      </c>
    </row>
    <row r="923" spans="1:9" x14ac:dyDescent="0.25">
      <c r="A923" s="19">
        <v>42702</v>
      </c>
      <c r="B923" t="s">
        <v>56</v>
      </c>
      <c r="C923" t="s">
        <v>57</v>
      </c>
      <c r="D923">
        <v>168.8296</v>
      </c>
      <c r="E923">
        <v>169.9924</v>
      </c>
      <c r="F923">
        <v>-0.68403000000000003</v>
      </c>
      <c r="G923">
        <v>-1.1628000000000001</v>
      </c>
      <c r="H923">
        <v>1375</v>
      </c>
      <c r="I923">
        <v>232140700</v>
      </c>
    </row>
    <row r="924" spans="1:9" x14ac:dyDescent="0.25">
      <c r="A924" s="19">
        <v>42699</v>
      </c>
      <c r="B924" t="s">
        <v>56</v>
      </c>
      <c r="C924" t="s">
        <v>57</v>
      </c>
      <c r="D924">
        <v>169.9924</v>
      </c>
      <c r="E924">
        <v>168.58799999999999</v>
      </c>
      <c r="F924">
        <v>0.83304</v>
      </c>
      <c r="G924">
        <v>1.4044000000000001</v>
      </c>
      <c r="H924">
        <v>1750</v>
      </c>
      <c r="I924">
        <v>297486700</v>
      </c>
    </row>
    <row r="925" spans="1:9" x14ac:dyDescent="0.25">
      <c r="A925" s="19">
        <v>42697</v>
      </c>
      <c r="B925" t="s">
        <v>56</v>
      </c>
      <c r="C925" t="s">
        <v>57</v>
      </c>
      <c r="D925">
        <v>168.58799999999999</v>
      </c>
      <c r="E925">
        <v>168.8296</v>
      </c>
      <c r="F925">
        <v>-0.1431</v>
      </c>
      <c r="G925">
        <v>-0.24160000000000001</v>
      </c>
      <c r="H925">
        <v>1750</v>
      </c>
      <c r="I925">
        <v>295029000</v>
      </c>
    </row>
    <row r="926" spans="1:9" x14ac:dyDescent="0.25">
      <c r="A926" s="19">
        <v>42696</v>
      </c>
      <c r="B926" t="s">
        <v>56</v>
      </c>
      <c r="C926" t="s">
        <v>57</v>
      </c>
      <c r="D926">
        <v>168.8296</v>
      </c>
      <c r="E926">
        <v>168.3784</v>
      </c>
      <c r="F926">
        <v>0.26796999999999999</v>
      </c>
      <c r="G926">
        <v>0.45119999999999999</v>
      </c>
      <c r="H926">
        <v>1750</v>
      </c>
      <c r="I926">
        <v>295451800</v>
      </c>
    </row>
    <row r="927" spans="1:9" x14ac:dyDescent="0.25">
      <c r="A927" s="19">
        <v>42695</v>
      </c>
      <c r="B927" t="s">
        <v>56</v>
      </c>
      <c r="C927" t="s">
        <v>57</v>
      </c>
      <c r="D927">
        <v>168.37860000000001</v>
      </c>
      <c r="E927">
        <v>163.15180000000001</v>
      </c>
      <c r="F927">
        <v>3.20364</v>
      </c>
      <c r="G927">
        <v>5.2267999999999999</v>
      </c>
      <c r="H927">
        <v>1825</v>
      </c>
      <c r="I927">
        <v>307290945</v>
      </c>
    </row>
    <row r="928" spans="1:9" x14ac:dyDescent="0.25">
      <c r="A928" s="19">
        <v>42692</v>
      </c>
      <c r="B928" t="s">
        <v>56</v>
      </c>
      <c r="C928" t="s">
        <v>57</v>
      </c>
      <c r="D928">
        <v>163.15180000000001</v>
      </c>
      <c r="E928">
        <v>162.6858</v>
      </c>
      <c r="F928">
        <v>0.28643999999999997</v>
      </c>
      <c r="G928">
        <v>0.46600000000000003</v>
      </c>
      <c r="H928">
        <v>2375</v>
      </c>
      <c r="I928">
        <v>387485525</v>
      </c>
    </row>
    <row r="929" spans="1:9" x14ac:dyDescent="0.25">
      <c r="A929" s="19">
        <v>42691</v>
      </c>
      <c r="B929" t="s">
        <v>56</v>
      </c>
      <c r="C929" t="s">
        <v>57</v>
      </c>
      <c r="D929">
        <v>162.68600000000001</v>
      </c>
      <c r="E929">
        <v>157.29480000000001</v>
      </c>
      <c r="F929">
        <v>3.4274499999999999</v>
      </c>
      <c r="G929">
        <v>5.3912000000000004</v>
      </c>
      <c r="H929">
        <v>2375</v>
      </c>
      <c r="I929">
        <v>386379250</v>
      </c>
    </row>
    <row r="930" spans="1:9" x14ac:dyDescent="0.25">
      <c r="A930" s="19">
        <v>42690</v>
      </c>
      <c r="B930" t="s">
        <v>56</v>
      </c>
      <c r="C930" t="s">
        <v>57</v>
      </c>
      <c r="D930">
        <v>157.29499999999999</v>
      </c>
      <c r="E930">
        <v>160.471</v>
      </c>
      <c r="F930">
        <v>-1.9791700000000001</v>
      </c>
      <c r="G930">
        <v>-3.1760000000000002</v>
      </c>
      <c r="H930">
        <v>2800</v>
      </c>
      <c r="I930">
        <v>440426000</v>
      </c>
    </row>
    <row r="931" spans="1:9" x14ac:dyDescent="0.25">
      <c r="A931" s="19">
        <v>42689</v>
      </c>
      <c r="B931" t="s">
        <v>56</v>
      </c>
      <c r="C931" t="s">
        <v>57</v>
      </c>
      <c r="D931">
        <v>160.4708</v>
      </c>
      <c r="E931">
        <v>153.44999999999999</v>
      </c>
      <c r="F931">
        <v>4.5753000000000004</v>
      </c>
      <c r="G931">
        <v>7.0208000000000004</v>
      </c>
      <c r="H931">
        <v>3825</v>
      </c>
      <c r="I931">
        <v>613800810</v>
      </c>
    </row>
    <row r="932" spans="1:9" x14ac:dyDescent="0.25">
      <c r="A932" s="19">
        <v>42688</v>
      </c>
      <c r="B932" t="s">
        <v>56</v>
      </c>
      <c r="C932" t="s">
        <v>57</v>
      </c>
      <c r="D932">
        <v>153.4502</v>
      </c>
      <c r="E932">
        <v>151.78020000000001</v>
      </c>
      <c r="F932">
        <v>1.1002799999999999</v>
      </c>
      <c r="G932">
        <v>1.67</v>
      </c>
      <c r="H932">
        <v>3600</v>
      </c>
      <c r="I932">
        <v>552420720</v>
      </c>
    </row>
    <row r="933" spans="1:9" x14ac:dyDescent="0.25">
      <c r="A933" s="19">
        <v>42685</v>
      </c>
      <c r="B933" t="s">
        <v>56</v>
      </c>
      <c r="C933" t="s">
        <v>57</v>
      </c>
      <c r="D933">
        <v>151.78020000000001</v>
      </c>
      <c r="E933">
        <v>150.0438</v>
      </c>
      <c r="F933">
        <v>1.15726</v>
      </c>
      <c r="G933">
        <v>1.7363999999999999</v>
      </c>
      <c r="H933">
        <v>3525</v>
      </c>
      <c r="I933">
        <v>535025205</v>
      </c>
    </row>
    <row r="934" spans="1:9" x14ac:dyDescent="0.25">
      <c r="A934" s="19">
        <v>42684</v>
      </c>
      <c r="B934" t="s">
        <v>56</v>
      </c>
      <c r="C934" t="s">
        <v>57</v>
      </c>
      <c r="D934">
        <v>150.04400000000001</v>
      </c>
      <c r="E934">
        <v>155.3612</v>
      </c>
      <c r="F934">
        <v>-3.4224800000000002</v>
      </c>
      <c r="G934">
        <v>-5.3171999999999997</v>
      </c>
      <c r="H934">
        <v>3425</v>
      </c>
      <c r="I934">
        <v>513900700</v>
      </c>
    </row>
    <row r="935" spans="1:9" x14ac:dyDescent="0.25">
      <c r="A935" s="19">
        <v>42683</v>
      </c>
      <c r="B935" t="s">
        <v>56</v>
      </c>
      <c r="C935" t="s">
        <v>57</v>
      </c>
      <c r="D935">
        <v>155.36099999999999</v>
      </c>
      <c r="E935">
        <v>147.18780000000001</v>
      </c>
      <c r="F935">
        <v>5.5529099999999998</v>
      </c>
      <c r="G935">
        <v>8.1731999999999996</v>
      </c>
      <c r="H935">
        <v>3425</v>
      </c>
      <c r="I935">
        <v>532111425</v>
      </c>
    </row>
    <row r="936" spans="1:9" x14ac:dyDescent="0.25">
      <c r="A936" s="19">
        <v>42682</v>
      </c>
      <c r="B936" t="s">
        <v>56</v>
      </c>
      <c r="C936" t="s">
        <v>57</v>
      </c>
      <c r="D936">
        <v>147.18799999999999</v>
      </c>
      <c r="E936">
        <v>147.09880000000001</v>
      </c>
      <c r="F936">
        <v>6.0639999999999999E-2</v>
      </c>
      <c r="G936">
        <v>8.9200000000000002E-2</v>
      </c>
      <c r="H936">
        <v>3425</v>
      </c>
      <c r="I936">
        <v>504118900</v>
      </c>
    </row>
    <row r="937" spans="1:9" x14ac:dyDescent="0.25">
      <c r="A937" s="19">
        <v>42681</v>
      </c>
      <c r="B937" t="s">
        <v>56</v>
      </c>
      <c r="C937" t="s">
        <v>57</v>
      </c>
      <c r="D937">
        <v>147.09880000000001</v>
      </c>
      <c r="E937">
        <v>128.77279999999999</v>
      </c>
      <c r="F937">
        <v>14.23127</v>
      </c>
      <c r="G937">
        <v>18.326000000000001</v>
      </c>
      <c r="H937">
        <v>3350</v>
      </c>
      <c r="I937">
        <v>492780980</v>
      </c>
    </row>
    <row r="938" spans="1:9" x14ac:dyDescent="0.25">
      <c r="A938" s="19">
        <v>42678</v>
      </c>
      <c r="B938" t="s">
        <v>56</v>
      </c>
      <c r="C938" t="s">
        <v>57</v>
      </c>
      <c r="D938">
        <v>128.77279999999999</v>
      </c>
      <c r="E938">
        <v>127.3976</v>
      </c>
      <c r="F938">
        <v>1.0794600000000001</v>
      </c>
      <c r="G938">
        <v>1.3752</v>
      </c>
      <c r="H938">
        <v>3350</v>
      </c>
      <c r="I938">
        <v>431388880</v>
      </c>
    </row>
    <row r="939" spans="1:9" x14ac:dyDescent="0.25">
      <c r="A939" s="19">
        <v>42677</v>
      </c>
      <c r="B939" t="s">
        <v>56</v>
      </c>
      <c r="C939" t="s">
        <v>57</v>
      </c>
      <c r="D939">
        <v>127.3978</v>
      </c>
      <c r="E939">
        <v>134.76060000000001</v>
      </c>
      <c r="F939">
        <v>-5.4636100000000001</v>
      </c>
      <c r="G939">
        <v>-7.3628</v>
      </c>
      <c r="H939">
        <v>2925</v>
      </c>
      <c r="I939">
        <v>372638565</v>
      </c>
    </row>
    <row r="940" spans="1:9" x14ac:dyDescent="0.25">
      <c r="A940" s="19">
        <v>42676</v>
      </c>
      <c r="B940" t="s">
        <v>56</v>
      </c>
      <c r="C940" t="s">
        <v>57</v>
      </c>
      <c r="D940">
        <v>134.7604</v>
      </c>
      <c r="E940">
        <v>138.8588</v>
      </c>
      <c r="F940">
        <v>-2.9514900000000002</v>
      </c>
      <c r="G940">
        <v>-4.0983999999999998</v>
      </c>
      <c r="H940">
        <v>2925</v>
      </c>
      <c r="I940">
        <v>394174170</v>
      </c>
    </row>
    <row r="941" spans="1:9" x14ac:dyDescent="0.25">
      <c r="A941" s="19">
        <v>42675</v>
      </c>
      <c r="B941" t="s">
        <v>56</v>
      </c>
      <c r="C941" t="s">
        <v>57</v>
      </c>
      <c r="D941">
        <v>138.8588</v>
      </c>
      <c r="E941">
        <v>143.2732</v>
      </c>
      <c r="F941">
        <v>-3.0811099999999998</v>
      </c>
      <c r="G941">
        <v>-4.4143999999999997</v>
      </c>
      <c r="H941">
        <v>2925</v>
      </c>
      <c r="I941">
        <v>406161990</v>
      </c>
    </row>
    <row r="942" spans="1:9" x14ac:dyDescent="0.25">
      <c r="A942" s="19">
        <v>42674</v>
      </c>
      <c r="B942" t="s">
        <v>56</v>
      </c>
      <c r="C942" t="s">
        <v>57</v>
      </c>
      <c r="D942">
        <v>143.273</v>
      </c>
      <c r="E942">
        <v>147.571</v>
      </c>
      <c r="F942">
        <v>-2.9125000000000001</v>
      </c>
      <c r="G942">
        <v>-4.298</v>
      </c>
      <c r="H942">
        <v>2150</v>
      </c>
      <c r="I942">
        <v>308036950</v>
      </c>
    </row>
    <row r="943" spans="1:9" x14ac:dyDescent="0.25">
      <c r="A943" s="19">
        <v>42671</v>
      </c>
      <c r="B943" t="s">
        <v>56</v>
      </c>
      <c r="C943" t="s">
        <v>57</v>
      </c>
      <c r="D943">
        <v>147.57079999999999</v>
      </c>
      <c r="E943">
        <v>151.62280000000001</v>
      </c>
      <c r="F943">
        <v>-2.6724199999999998</v>
      </c>
      <c r="G943">
        <v>-4.0519999999999996</v>
      </c>
      <c r="H943">
        <v>2150</v>
      </c>
      <c r="I943">
        <v>317277220</v>
      </c>
    </row>
    <row r="944" spans="1:9" x14ac:dyDescent="0.25">
      <c r="A944" s="19">
        <v>42670</v>
      </c>
      <c r="B944" t="s">
        <v>56</v>
      </c>
      <c r="C944" t="s">
        <v>57</v>
      </c>
      <c r="D944">
        <v>151.62260000000001</v>
      </c>
      <c r="E944">
        <v>155.9014</v>
      </c>
      <c r="F944">
        <v>-2.7445599999999999</v>
      </c>
      <c r="G944">
        <v>-4.2788000000000004</v>
      </c>
      <c r="H944">
        <v>1950</v>
      </c>
      <c r="I944">
        <v>295664070</v>
      </c>
    </row>
    <row r="945" spans="1:9" x14ac:dyDescent="0.25">
      <c r="A945" s="19">
        <v>42669</v>
      </c>
      <c r="B945" t="s">
        <v>56</v>
      </c>
      <c r="C945" t="s">
        <v>57</v>
      </c>
      <c r="D945">
        <v>155.9014</v>
      </c>
      <c r="E945">
        <v>159.65219999999999</v>
      </c>
      <c r="F945">
        <v>-2.3493599999999999</v>
      </c>
      <c r="G945">
        <v>-3.7507999999999999</v>
      </c>
      <c r="H945">
        <v>1950</v>
      </c>
      <c r="I945">
        <v>304007730</v>
      </c>
    </row>
    <row r="946" spans="1:9" x14ac:dyDescent="0.25">
      <c r="A946" s="19">
        <v>42668</v>
      </c>
      <c r="B946" t="s">
        <v>56</v>
      </c>
      <c r="C946" t="s">
        <v>57</v>
      </c>
      <c r="D946">
        <v>159.65199999999999</v>
      </c>
      <c r="E946">
        <v>162.5428</v>
      </c>
      <c r="F946">
        <v>-1.7784899999999999</v>
      </c>
      <c r="G946">
        <v>-2.8908</v>
      </c>
      <c r="H946">
        <v>1950</v>
      </c>
      <c r="I946">
        <v>311321400</v>
      </c>
    </row>
    <row r="947" spans="1:9" x14ac:dyDescent="0.25">
      <c r="A947" s="19">
        <v>42667</v>
      </c>
      <c r="B947" t="s">
        <v>56</v>
      </c>
      <c r="C947" t="s">
        <v>57</v>
      </c>
      <c r="D947">
        <v>162.54259999999999</v>
      </c>
      <c r="E947">
        <v>156.37780000000001</v>
      </c>
      <c r="F947">
        <v>3.94225</v>
      </c>
      <c r="G947">
        <v>6.1647999999999996</v>
      </c>
      <c r="H947">
        <v>1950</v>
      </c>
      <c r="I947">
        <v>316958070</v>
      </c>
    </row>
    <row r="948" spans="1:9" x14ac:dyDescent="0.25">
      <c r="A948" s="19">
        <v>42664</v>
      </c>
      <c r="B948" t="s">
        <v>56</v>
      </c>
      <c r="C948" t="s">
        <v>57</v>
      </c>
      <c r="D948">
        <v>156.37799999999999</v>
      </c>
      <c r="E948">
        <v>154.506</v>
      </c>
      <c r="F948">
        <v>1.2116</v>
      </c>
      <c r="G948">
        <v>1.8720000000000001</v>
      </c>
      <c r="H948">
        <v>2250</v>
      </c>
      <c r="I948">
        <v>351850500</v>
      </c>
    </row>
    <row r="949" spans="1:9" x14ac:dyDescent="0.25">
      <c r="A949" s="19">
        <v>42663</v>
      </c>
      <c r="B949" t="s">
        <v>56</v>
      </c>
      <c r="C949" t="s">
        <v>57</v>
      </c>
      <c r="D949">
        <v>154.50620000000001</v>
      </c>
      <c r="E949">
        <v>151.77940000000001</v>
      </c>
      <c r="F949">
        <v>1.7965500000000001</v>
      </c>
      <c r="G949">
        <v>2.7267999999999999</v>
      </c>
      <c r="H949">
        <v>2550</v>
      </c>
      <c r="I949">
        <v>393990810</v>
      </c>
    </row>
    <row r="950" spans="1:9" x14ac:dyDescent="0.25">
      <c r="A950" s="19">
        <v>42662</v>
      </c>
      <c r="B950" t="s">
        <v>56</v>
      </c>
      <c r="C950" t="s">
        <v>57</v>
      </c>
      <c r="D950">
        <v>151.77940000000001</v>
      </c>
      <c r="E950">
        <v>146.9434</v>
      </c>
      <c r="F950">
        <v>3.2910599999999999</v>
      </c>
      <c r="G950">
        <v>4.8360000000000003</v>
      </c>
      <c r="H950">
        <v>3075</v>
      </c>
      <c r="I950">
        <v>466721655</v>
      </c>
    </row>
    <row r="951" spans="1:9" x14ac:dyDescent="0.25">
      <c r="A951" s="19">
        <v>42661</v>
      </c>
      <c r="B951" t="s">
        <v>56</v>
      </c>
      <c r="C951" t="s">
        <v>57</v>
      </c>
      <c r="D951">
        <v>146.9436</v>
      </c>
      <c r="E951">
        <v>142.62880000000001</v>
      </c>
      <c r="F951">
        <v>3.0251999999999999</v>
      </c>
      <c r="G951">
        <v>4.3148</v>
      </c>
      <c r="H951">
        <v>3750</v>
      </c>
      <c r="I951">
        <v>551038500</v>
      </c>
    </row>
    <row r="952" spans="1:9" x14ac:dyDescent="0.25">
      <c r="A952" s="19">
        <v>42660</v>
      </c>
      <c r="B952" t="s">
        <v>56</v>
      </c>
      <c r="C952" t="s">
        <v>57</v>
      </c>
      <c r="D952">
        <v>142.62899999999999</v>
      </c>
      <c r="E952">
        <v>141.08699999999999</v>
      </c>
      <c r="F952">
        <v>1.09294</v>
      </c>
      <c r="G952">
        <v>1.542</v>
      </c>
      <c r="H952">
        <v>3425</v>
      </c>
      <c r="I952">
        <v>488504325</v>
      </c>
    </row>
    <row r="953" spans="1:9" x14ac:dyDescent="0.25">
      <c r="A953" s="19">
        <v>42657</v>
      </c>
      <c r="B953" t="s">
        <v>56</v>
      </c>
      <c r="C953" t="s">
        <v>57</v>
      </c>
      <c r="D953">
        <v>141.0872</v>
      </c>
      <c r="E953">
        <v>139.27440000000001</v>
      </c>
      <c r="F953">
        <v>1.3016000000000001</v>
      </c>
      <c r="G953">
        <v>1.8128</v>
      </c>
      <c r="H953">
        <v>3425</v>
      </c>
      <c r="I953">
        <v>483223660</v>
      </c>
    </row>
    <row r="954" spans="1:9" x14ac:dyDescent="0.25">
      <c r="A954" s="19">
        <v>42656</v>
      </c>
      <c r="B954" t="s">
        <v>56</v>
      </c>
      <c r="C954" t="s">
        <v>57</v>
      </c>
      <c r="D954">
        <v>139.27459999999999</v>
      </c>
      <c r="E954">
        <v>142.45580000000001</v>
      </c>
      <c r="F954">
        <v>-2.2331099999999999</v>
      </c>
      <c r="G954">
        <v>-3.1812</v>
      </c>
      <c r="H954">
        <v>3200</v>
      </c>
      <c r="I954">
        <v>445678720</v>
      </c>
    </row>
    <row r="955" spans="1:9" x14ac:dyDescent="0.25">
      <c r="A955" s="19">
        <v>42655</v>
      </c>
      <c r="B955" t="s">
        <v>56</v>
      </c>
      <c r="C955" t="s">
        <v>57</v>
      </c>
      <c r="D955">
        <v>142.4556</v>
      </c>
      <c r="E955">
        <v>145.17320000000001</v>
      </c>
      <c r="F955">
        <v>-1.8719699999999999</v>
      </c>
      <c r="G955">
        <v>-2.7176</v>
      </c>
      <c r="H955">
        <v>2825</v>
      </c>
      <c r="I955">
        <v>402437070</v>
      </c>
    </row>
    <row r="956" spans="1:9" x14ac:dyDescent="0.25">
      <c r="A956" s="19">
        <v>42654</v>
      </c>
      <c r="B956" t="s">
        <v>56</v>
      </c>
      <c r="C956" t="s">
        <v>57</v>
      </c>
      <c r="D956">
        <v>145.173</v>
      </c>
      <c r="E956">
        <v>152.905</v>
      </c>
      <c r="F956">
        <v>-5.0567299999999999</v>
      </c>
      <c r="G956">
        <v>-7.7320000000000002</v>
      </c>
      <c r="H956">
        <v>2825</v>
      </c>
      <c r="I956">
        <v>410113725</v>
      </c>
    </row>
    <row r="957" spans="1:9" x14ac:dyDescent="0.25">
      <c r="A957" s="19">
        <v>42653</v>
      </c>
      <c r="B957" t="s">
        <v>56</v>
      </c>
      <c r="C957" t="s">
        <v>57</v>
      </c>
      <c r="D957">
        <v>152.905</v>
      </c>
      <c r="E957">
        <v>148.46899999999999</v>
      </c>
      <c r="F957">
        <v>2.9878300000000002</v>
      </c>
      <c r="G957">
        <v>4.4359999999999999</v>
      </c>
      <c r="H957">
        <v>3075</v>
      </c>
      <c r="I957">
        <v>470182875</v>
      </c>
    </row>
    <row r="958" spans="1:9" x14ac:dyDescent="0.25">
      <c r="A958" s="19">
        <v>42650</v>
      </c>
      <c r="B958" t="s">
        <v>56</v>
      </c>
      <c r="C958" t="s">
        <v>57</v>
      </c>
      <c r="D958">
        <v>148.46899999999999</v>
      </c>
      <c r="E958">
        <v>150.94059999999999</v>
      </c>
      <c r="F958">
        <v>-1.63747</v>
      </c>
      <c r="G958">
        <v>-2.4716</v>
      </c>
      <c r="H958">
        <v>3225</v>
      </c>
      <c r="I958">
        <v>478812525</v>
      </c>
    </row>
    <row r="959" spans="1:9" x14ac:dyDescent="0.25">
      <c r="A959" s="19">
        <v>42649</v>
      </c>
      <c r="B959" t="s">
        <v>56</v>
      </c>
      <c r="C959" t="s">
        <v>57</v>
      </c>
      <c r="D959">
        <v>150.94059999999999</v>
      </c>
      <c r="E959">
        <v>149.54499999999999</v>
      </c>
      <c r="F959">
        <v>0.93323</v>
      </c>
      <c r="G959">
        <v>1.3956</v>
      </c>
      <c r="H959">
        <v>3225</v>
      </c>
      <c r="I959">
        <v>486783435</v>
      </c>
    </row>
    <row r="960" spans="1:9" x14ac:dyDescent="0.25">
      <c r="A960" s="19">
        <v>42648</v>
      </c>
      <c r="B960" t="s">
        <v>56</v>
      </c>
      <c r="C960" t="s">
        <v>57</v>
      </c>
      <c r="D960">
        <v>149.54519999999999</v>
      </c>
      <c r="E960">
        <v>148.85120000000001</v>
      </c>
      <c r="F960">
        <v>0.46623999999999999</v>
      </c>
      <c r="G960">
        <v>0.69399999999999995</v>
      </c>
      <c r="H960">
        <v>3225</v>
      </c>
      <c r="I960">
        <v>482283270</v>
      </c>
    </row>
    <row r="961" spans="1:9" x14ac:dyDescent="0.25">
      <c r="A961" s="19">
        <v>42647</v>
      </c>
      <c r="B961" t="s">
        <v>56</v>
      </c>
      <c r="C961" t="s">
        <v>57</v>
      </c>
      <c r="D961">
        <v>148.85120000000001</v>
      </c>
      <c r="E961">
        <v>147.47640000000001</v>
      </c>
      <c r="F961">
        <v>0.93222000000000005</v>
      </c>
      <c r="G961">
        <v>1.3748</v>
      </c>
      <c r="H961">
        <v>3225</v>
      </c>
      <c r="I961">
        <v>480045120</v>
      </c>
    </row>
    <row r="962" spans="1:9" x14ac:dyDescent="0.25">
      <c r="A962" s="19">
        <v>42646</v>
      </c>
      <c r="B962" t="s">
        <v>56</v>
      </c>
      <c r="C962" t="s">
        <v>57</v>
      </c>
      <c r="D962">
        <v>147.47640000000001</v>
      </c>
      <c r="E962">
        <v>145.24160000000001</v>
      </c>
      <c r="F962">
        <v>1.53868</v>
      </c>
      <c r="G962">
        <v>2.2347999999999999</v>
      </c>
      <c r="H962">
        <v>3225</v>
      </c>
      <c r="I962">
        <v>475611390</v>
      </c>
    </row>
    <row r="963" spans="1:9" x14ac:dyDescent="0.25">
      <c r="A963" s="19">
        <v>42643</v>
      </c>
      <c r="B963" t="s">
        <v>56</v>
      </c>
      <c r="C963" t="s">
        <v>57</v>
      </c>
      <c r="D963">
        <v>145.24160000000001</v>
      </c>
      <c r="E963">
        <v>144.16480000000001</v>
      </c>
      <c r="F963">
        <v>0.74692000000000003</v>
      </c>
      <c r="G963">
        <v>1.0768</v>
      </c>
      <c r="H963">
        <v>3475</v>
      </c>
      <c r="I963">
        <v>504714560</v>
      </c>
    </row>
    <row r="964" spans="1:9" x14ac:dyDescent="0.25">
      <c r="A964" s="19">
        <v>42642</v>
      </c>
      <c r="B964" t="s">
        <v>56</v>
      </c>
      <c r="C964" t="s">
        <v>57</v>
      </c>
      <c r="D964">
        <v>144.16499999999999</v>
      </c>
      <c r="E964">
        <v>149.70859999999999</v>
      </c>
      <c r="F964">
        <v>-3.7029299999999998</v>
      </c>
      <c r="G964">
        <v>-5.5435999999999996</v>
      </c>
      <c r="H964">
        <v>3475</v>
      </c>
      <c r="I964">
        <v>500973375</v>
      </c>
    </row>
    <row r="965" spans="1:9" x14ac:dyDescent="0.25">
      <c r="A965" s="19">
        <v>42641</v>
      </c>
      <c r="B965" t="s">
        <v>56</v>
      </c>
      <c r="C965" t="s">
        <v>57</v>
      </c>
      <c r="D965">
        <v>149.70840000000001</v>
      </c>
      <c r="E965">
        <v>147.26759999999999</v>
      </c>
      <c r="F965">
        <v>1.6573899999999999</v>
      </c>
      <c r="G965">
        <v>2.4407999999999999</v>
      </c>
      <c r="H965">
        <v>3475</v>
      </c>
      <c r="I965">
        <v>520236690</v>
      </c>
    </row>
    <row r="966" spans="1:9" x14ac:dyDescent="0.25">
      <c r="A966" s="19">
        <v>42640</v>
      </c>
      <c r="B966" t="s">
        <v>56</v>
      </c>
      <c r="C966" t="s">
        <v>57</v>
      </c>
      <c r="D966">
        <v>147.26759999999999</v>
      </c>
      <c r="E966">
        <v>141.28</v>
      </c>
      <c r="F966">
        <v>4.2381099999999998</v>
      </c>
      <c r="G966">
        <v>5.9875999999999996</v>
      </c>
      <c r="H966">
        <v>3475</v>
      </c>
      <c r="I966">
        <v>511754910</v>
      </c>
    </row>
    <row r="967" spans="1:9" x14ac:dyDescent="0.25">
      <c r="A967" s="19">
        <v>42639</v>
      </c>
      <c r="B967" t="s">
        <v>56</v>
      </c>
      <c r="C967" t="s">
        <v>57</v>
      </c>
      <c r="D967">
        <v>141.28020000000001</v>
      </c>
      <c r="E967">
        <v>147.3126</v>
      </c>
      <c r="F967">
        <v>-4.09497</v>
      </c>
      <c r="G967">
        <v>-6.0324</v>
      </c>
      <c r="H967">
        <v>3475</v>
      </c>
      <c r="I967">
        <v>490948695</v>
      </c>
    </row>
    <row r="968" spans="1:9" x14ac:dyDescent="0.25">
      <c r="A968" s="19">
        <v>42636</v>
      </c>
      <c r="B968" t="s">
        <v>56</v>
      </c>
      <c r="C968" t="s">
        <v>57</v>
      </c>
      <c r="D968">
        <v>147.3124</v>
      </c>
      <c r="E968">
        <v>149.68960000000001</v>
      </c>
      <c r="F968">
        <v>-1.58809</v>
      </c>
      <c r="G968">
        <v>-2.3772000000000002</v>
      </c>
      <c r="H968">
        <v>3275</v>
      </c>
      <c r="I968">
        <v>482448110</v>
      </c>
    </row>
    <row r="969" spans="1:9" x14ac:dyDescent="0.25">
      <c r="A969" s="19">
        <v>42635</v>
      </c>
      <c r="B969" t="s">
        <v>56</v>
      </c>
      <c r="C969" t="s">
        <v>57</v>
      </c>
      <c r="D969">
        <v>149.68960000000001</v>
      </c>
      <c r="E969">
        <v>143.10919999999999</v>
      </c>
      <c r="F969">
        <v>4.5981699999999996</v>
      </c>
      <c r="G969">
        <v>6.5804</v>
      </c>
      <c r="H969">
        <v>4250</v>
      </c>
      <c r="I969">
        <v>636180800</v>
      </c>
    </row>
    <row r="970" spans="1:9" x14ac:dyDescent="0.25">
      <c r="A970" s="19">
        <v>42634</v>
      </c>
      <c r="B970" t="s">
        <v>56</v>
      </c>
      <c r="C970" t="s">
        <v>57</v>
      </c>
      <c r="D970">
        <v>143.10939999999999</v>
      </c>
      <c r="E970">
        <v>132.82220000000001</v>
      </c>
      <c r="F970">
        <v>7.7450900000000003</v>
      </c>
      <c r="G970">
        <v>10.2872</v>
      </c>
      <c r="H970">
        <v>4450</v>
      </c>
      <c r="I970">
        <v>636836830</v>
      </c>
    </row>
    <row r="971" spans="1:9" x14ac:dyDescent="0.25">
      <c r="A971" s="19">
        <v>42633</v>
      </c>
      <c r="B971" t="s">
        <v>56</v>
      </c>
      <c r="C971" t="s">
        <v>57</v>
      </c>
      <c r="D971">
        <v>132.82220000000001</v>
      </c>
      <c r="E971">
        <v>135.1722</v>
      </c>
      <c r="F971">
        <v>-1.7385200000000001</v>
      </c>
      <c r="G971">
        <v>-2.35</v>
      </c>
      <c r="H971">
        <v>4450</v>
      </c>
      <c r="I971">
        <v>591058790</v>
      </c>
    </row>
    <row r="972" spans="1:9" x14ac:dyDescent="0.25">
      <c r="A972" s="19">
        <v>42632</v>
      </c>
      <c r="B972" t="s">
        <v>56</v>
      </c>
      <c r="C972" t="s">
        <v>57</v>
      </c>
      <c r="D972">
        <v>135.1722</v>
      </c>
      <c r="E972">
        <v>132.18899999999999</v>
      </c>
      <c r="F972">
        <v>2.2567699999999999</v>
      </c>
      <c r="G972">
        <v>2.9832000000000001</v>
      </c>
      <c r="H972">
        <v>4200</v>
      </c>
      <c r="I972">
        <v>567723240</v>
      </c>
    </row>
    <row r="973" spans="1:9" x14ac:dyDescent="0.25">
      <c r="A973" s="19">
        <v>42629</v>
      </c>
      <c r="B973" t="s">
        <v>56</v>
      </c>
      <c r="C973" t="s">
        <v>57</v>
      </c>
      <c r="D973">
        <v>132.18899999999999</v>
      </c>
      <c r="E973">
        <v>126.96899999999999</v>
      </c>
      <c r="F973">
        <v>4.1112399999999996</v>
      </c>
      <c r="G973">
        <v>5.22</v>
      </c>
      <c r="H973">
        <v>4100</v>
      </c>
      <c r="I973">
        <v>541974900</v>
      </c>
    </row>
    <row r="974" spans="1:9" x14ac:dyDescent="0.25">
      <c r="A974" s="19">
        <v>42628</v>
      </c>
      <c r="B974" t="s">
        <v>56</v>
      </c>
      <c r="C974" t="s">
        <v>57</v>
      </c>
      <c r="D974">
        <v>126.96899999999999</v>
      </c>
      <c r="E974">
        <v>122.0478</v>
      </c>
      <c r="F974">
        <v>4.0321899999999999</v>
      </c>
      <c r="G974">
        <v>4.9211999999999998</v>
      </c>
      <c r="H974">
        <v>3750</v>
      </c>
      <c r="I974">
        <v>476133750</v>
      </c>
    </row>
    <row r="975" spans="1:9" x14ac:dyDescent="0.25">
      <c r="A975" s="19">
        <v>42627</v>
      </c>
      <c r="B975" t="s">
        <v>56</v>
      </c>
      <c r="C975" t="s">
        <v>57</v>
      </c>
      <c r="D975">
        <v>122.048</v>
      </c>
      <c r="E975">
        <v>125.93559999999999</v>
      </c>
      <c r="F975">
        <v>-3.08697</v>
      </c>
      <c r="G975">
        <v>-3.8875999999999999</v>
      </c>
      <c r="H975">
        <v>3750</v>
      </c>
      <c r="I975">
        <v>457680000</v>
      </c>
    </row>
    <row r="976" spans="1:9" x14ac:dyDescent="0.25">
      <c r="A976" s="19">
        <v>42626</v>
      </c>
      <c r="B976" t="s">
        <v>56</v>
      </c>
      <c r="C976" t="s">
        <v>57</v>
      </c>
      <c r="D976">
        <v>125.9354</v>
      </c>
      <c r="E976">
        <v>140.07140000000001</v>
      </c>
      <c r="F976">
        <v>-10.092000000000001</v>
      </c>
      <c r="G976">
        <v>-14.135999999999999</v>
      </c>
      <c r="H976">
        <v>3625</v>
      </c>
      <c r="I976">
        <v>456515825</v>
      </c>
    </row>
    <row r="977" spans="1:9" x14ac:dyDescent="0.25">
      <c r="A977" s="19">
        <v>42625</v>
      </c>
      <c r="B977" t="s">
        <v>56</v>
      </c>
      <c r="C977" t="s">
        <v>57</v>
      </c>
      <c r="D977">
        <v>140.0712</v>
      </c>
      <c r="E977">
        <v>132.4316</v>
      </c>
      <c r="F977">
        <v>5.7687099999999996</v>
      </c>
      <c r="G977">
        <v>7.6395999999999997</v>
      </c>
      <c r="H977">
        <v>2625</v>
      </c>
      <c r="I977">
        <v>367686900</v>
      </c>
    </row>
    <row r="978" spans="1:9" x14ac:dyDescent="0.25">
      <c r="A978" s="19">
        <v>42622</v>
      </c>
      <c r="B978" t="s">
        <v>56</v>
      </c>
      <c r="C978" t="s">
        <v>57</v>
      </c>
      <c r="D978">
        <v>132.43180000000001</v>
      </c>
      <c r="E978">
        <v>156.72020000000001</v>
      </c>
      <c r="F978">
        <v>-15.49794</v>
      </c>
      <c r="G978">
        <v>-24.288399999999999</v>
      </c>
      <c r="H978">
        <v>2625</v>
      </c>
      <c r="I978">
        <v>347633475</v>
      </c>
    </row>
    <row r="979" spans="1:9" x14ac:dyDescent="0.25">
      <c r="A979" s="19">
        <v>42621</v>
      </c>
      <c r="B979" t="s">
        <v>56</v>
      </c>
      <c r="C979" t="s">
        <v>57</v>
      </c>
      <c r="D979">
        <v>156.72020000000001</v>
      </c>
      <c r="E979">
        <v>158.3278</v>
      </c>
      <c r="F979">
        <v>-1.01536</v>
      </c>
      <c r="G979">
        <v>-1.6075999999999999</v>
      </c>
      <c r="H979">
        <v>1550</v>
      </c>
      <c r="I979">
        <v>242916310</v>
      </c>
    </row>
    <row r="980" spans="1:9" x14ac:dyDescent="0.25">
      <c r="A980" s="19">
        <v>42620</v>
      </c>
      <c r="B980" t="s">
        <v>56</v>
      </c>
      <c r="C980" t="s">
        <v>57</v>
      </c>
      <c r="D980">
        <v>158.32759999999999</v>
      </c>
      <c r="E980">
        <v>157.05719999999999</v>
      </c>
      <c r="F980">
        <v>0.80888000000000004</v>
      </c>
      <c r="G980">
        <v>1.2704</v>
      </c>
      <c r="H980">
        <v>1550</v>
      </c>
      <c r="I980">
        <v>245407780</v>
      </c>
    </row>
    <row r="981" spans="1:9" x14ac:dyDescent="0.25">
      <c r="A981" s="19">
        <v>42619</v>
      </c>
      <c r="B981" t="s">
        <v>56</v>
      </c>
      <c r="C981" t="s">
        <v>57</v>
      </c>
      <c r="D981">
        <v>157.0574</v>
      </c>
      <c r="E981">
        <v>151.8766</v>
      </c>
      <c r="F981">
        <v>3.4111899999999999</v>
      </c>
      <c r="G981">
        <v>5.1807999999999996</v>
      </c>
      <c r="H981">
        <v>1575</v>
      </c>
      <c r="I981">
        <v>247365405</v>
      </c>
    </row>
    <row r="982" spans="1:9" x14ac:dyDescent="0.25">
      <c r="A982" s="19">
        <v>42615</v>
      </c>
      <c r="B982" t="s">
        <v>56</v>
      </c>
      <c r="C982" t="s">
        <v>57</v>
      </c>
      <c r="D982">
        <v>151.8768</v>
      </c>
      <c r="E982">
        <v>147.4008</v>
      </c>
      <c r="F982">
        <v>3.0366200000000001</v>
      </c>
      <c r="G982">
        <v>4.476</v>
      </c>
      <c r="H982">
        <v>1575</v>
      </c>
      <c r="I982">
        <v>239205960</v>
      </c>
    </row>
    <row r="983" spans="1:9" x14ac:dyDescent="0.25">
      <c r="A983" s="19">
        <v>42614</v>
      </c>
      <c r="B983" t="s">
        <v>56</v>
      </c>
      <c r="C983" t="s">
        <v>57</v>
      </c>
      <c r="D983">
        <v>147.4008</v>
      </c>
      <c r="E983">
        <v>147.19239999999999</v>
      </c>
      <c r="F983">
        <v>0.14158000000000001</v>
      </c>
      <c r="G983">
        <v>0.2084</v>
      </c>
      <c r="H983">
        <v>1575</v>
      </c>
      <c r="I983">
        <v>232156260</v>
      </c>
    </row>
    <row r="984" spans="1:9" x14ac:dyDescent="0.25">
      <c r="A984" s="19">
        <v>42613</v>
      </c>
      <c r="B984" t="s">
        <v>56</v>
      </c>
      <c r="C984" t="s">
        <v>57</v>
      </c>
      <c r="D984">
        <v>147.1926</v>
      </c>
      <c r="E984">
        <v>147.2766</v>
      </c>
      <c r="F984">
        <v>-5.704E-2</v>
      </c>
      <c r="G984">
        <v>-8.4000000000000005E-2</v>
      </c>
      <c r="H984">
        <v>1575</v>
      </c>
      <c r="I984">
        <v>231828345</v>
      </c>
    </row>
    <row r="985" spans="1:9" x14ac:dyDescent="0.25">
      <c r="A985" s="19">
        <v>42612</v>
      </c>
      <c r="B985" t="s">
        <v>56</v>
      </c>
      <c r="C985" t="s">
        <v>57</v>
      </c>
      <c r="D985">
        <v>147.2764</v>
      </c>
      <c r="E985">
        <v>146.2192</v>
      </c>
      <c r="F985">
        <v>0.72302</v>
      </c>
      <c r="G985">
        <v>1.0571999999999999</v>
      </c>
      <c r="H985">
        <v>1550</v>
      </c>
      <c r="I985">
        <v>228278420</v>
      </c>
    </row>
    <row r="986" spans="1:9" x14ac:dyDescent="0.25">
      <c r="A986" s="19">
        <v>42611</v>
      </c>
      <c r="B986" t="s">
        <v>56</v>
      </c>
      <c r="C986" t="s">
        <v>57</v>
      </c>
      <c r="D986">
        <v>146.21940000000001</v>
      </c>
      <c r="E986">
        <v>142.9034</v>
      </c>
      <c r="F986">
        <v>2.3204500000000001</v>
      </c>
      <c r="G986">
        <v>3.3159999999999998</v>
      </c>
      <c r="H986">
        <v>1550</v>
      </c>
      <c r="I986">
        <v>226640070</v>
      </c>
    </row>
    <row r="987" spans="1:9" x14ac:dyDescent="0.25">
      <c r="A987" s="19">
        <v>42608</v>
      </c>
      <c r="B987" t="s">
        <v>56</v>
      </c>
      <c r="C987" t="s">
        <v>57</v>
      </c>
      <c r="D987">
        <v>142.90360000000001</v>
      </c>
      <c r="E987">
        <v>144.16399999999999</v>
      </c>
      <c r="F987">
        <v>-0.87427999999999995</v>
      </c>
      <c r="G987">
        <v>-1.2604</v>
      </c>
      <c r="H987">
        <v>1550</v>
      </c>
      <c r="I987">
        <v>221500580</v>
      </c>
    </row>
    <row r="988" spans="1:9" x14ac:dyDescent="0.25">
      <c r="A988" s="19">
        <v>42607</v>
      </c>
      <c r="B988" t="s">
        <v>56</v>
      </c>
      <c r="C988" t="s">
        <v>57</v>
      </c>
      <c r="D988">
        <v>144.16380000000001</v>
      </c>
      <c r="E988">
        <v>142.6858</v>
      </c>
      <c r="F988">
        <v>1.0358400000000001</v>
      </c>
      <c r="G988">
        <v>1.478</v>
      </c>
      <c r="H988">
        <v>1575</v>
      </c>
      <c r="I988">
        <v>227057985</v>
      </c>
    </row>
    <row r="989" spans="1:9" x14ac:dyDescent="0.25">
      <c r="A989" s="19">
        <v>42606</v>
      </c>
      <c r="B989" t="s">
        <v>56</v>
      </c>
      <c r="C989" t="s">
        <v>57</v>
      </c>
      <c r="D989">
        <v>142.68600000000001</v>
      </c>
      <c r="E989">
        <v>146.65440000000001</v>
      </c>
      <c r="F989">
        <v>-2.7059500000000001</v>
      </c>
      <c r="G989">
        <v>-3.9683999999999999</v>
      </c>
      <c r="H989">
        <v>1575</v>
      </c>
      <c r="I989">
        <v>224730450</v>
      </c>
    </row>
    <row r="990" spans="1:9" x14ac:dyDescent="0.25">
      <c r="A990" s="19">
        <v>42605</v>
      </c>
      <c r="B990" t="s">
        <v>56</v>
      </c>
      <c r="C990" t="s">
        <v>57</v>
      </c>
      <c r="D990">
        <v>146.65440000000001</v>
      </c>
      <c r="E990">
        <v>146.41399999999999</v>
      </c>
      <c r="F990">
        <v>0.16419</v>
      </c>
      <c r="G990">
        <v>0.2404</v>
      </c>
      <c r="H990">
        <v>1575</v>
      </c>
      <c r="I990">
        <v>230980680</v>
      </c>
    </row>
    <row r="991" spans="1:9" x14ac:dyDescent="0.25">
      <c r="A991" s="19">
        <v>42604</v>
      </c>
      <c r="B991" t="s">
        <v>56</v>
      </c>
      <c r="C991" t="s">
        <v>57</v>
      </c>
      <c r="D991">
        <v>146.41399999999999</v>
      </c>
      <c r="E991">
        <v>147.0224</v>
      </c>
      <c r="F991">
        <v>-0.41381000000000001</v>
      </c>
      <c r="G991">
        <v>-0.60840000000000005</v>
      </c>
      <c r="H991">
        <v>1800</v>
      </c>
      <c r="I991">
        <v>263545200</v>
      </c>
    </row>
    <row r="992" spans="1:9" x14ac:dyDescent="0.25">
      <c r="A992" s="19">
        <v>42601</v>
      </c>
      <c r="B992" t="s">
        <v>56</v>
      </c>
      <c r="C992" t="s">
        <v>57</v>
      </c>
      <c r="D992">
        <v>147.0224</v>
      </c>
      <c r="E992">
        <v>148.0316</v>
      </c>
      <c r="F992">
        <v>-0.68174999999999997</v>
      </c>
      <c r="G992">
        <v>-1.0092000000000001</v>
      </c>
      <c r="H992">
        <v>1725</v>
      </c>
      <c r="I992">
        <v>253613640</v>
      </c>
    </row>
    <row r="993" spans="1:9" x14ac:dyDescent="0.25">
      <c r="A993" s="19">
        <v>42600</v>
      </c>
      <c r="B993" t="s">
        <v>56</v>
      </c>
      <c r="C993" t="s">
        <v>57</v>
      </c>
      <c r="D993">
        <v>148.0316</v>
      </c>
      <c r="E993">
        <v>145.6532</v>
      </c>
      <c r="F993">
        <v>1.6329199999999999</v>
      </c>
      <c r="G993">
        <v>2.3784000000000001</v>
      </c>
      <c r="H993">
        <v>2175</v>
      </c>
      <c r="I993">
        <v>321968730</v>
      </c>
    </row>
    <row r="994" spans="1:9" x14ac:dyDescent="0.25">
      <c r="A994" s="19">
        <v>42599</v>
      </c>
      <c r="B994" t="s">
        <v>56</v>
      </c>
      <c r="C994" t="s">
        <v>57</v>
      </c>
      <c r="D994">
        <v>145.6532</v>
      </c>
      <c r="E994">
        <v>141.05520000000001</v>
      </c>
      <c r="F994">
        <v>3.2597200000000002</v>
      </c>
      <c r="G994">
        <v>4.5979999999999999</v>
      </c>
      <c r="H994">
        <v>2375</v>
      </c>
      <c r="I994">
        <v>345926350</v>
      </c>
    </row>
    <row r="995" spans="1:9" x14ac:dyDescent="0.25">
      <c r="A995" s="19">
        <v>42598</v>
      </c>
      <c r="B995" t="s">
        <v>56</v>
      </c>
      <c r="C995" t="s">
        <v>57</v>
      </c>
      <c r="D995">
        <v>141.05520000000001</v>
      </c>
      <c r="E995">
        <v>146.07679999999999</v>
      </c>
      <c r="F995">
        <v>-3.43764</v>
      </c>
      <c r="G995">
        <v>-5.0216000000000003</v>
      </c>
      <c r="H995">
        <v>2475</v>
      </c>
      <c r="I995">
        <v>349111620</v>
      </c>
    </row>
    <row r="996" spans="1:9" x14ac:dyDescent="0.25">
      <c r="A996" s="19">
        <v>42597</v>
      </c>
      <c r="B996" t="s">
        <v>56</v>
      </c>
      <c r="C996" t="s">
        <v>57</v>
      </c>
      <c r="D996">
        <v>146.07679999999999</v>
      </c>
      <c r="E996">
        <v>144.66679999999999</v>
      </c>
      <c r="F996">
        <v>0.97465000000000002</v>
      </c>
      <c r="G996">
        <v>1.41</v>
      </c>
      <c r="H996">
        <v>2125</v>
      </c>
      <c r="I996">
        <v>310413200</v>
      </c>
    </row>
    <row r="997" spans="1:9" x14ac:dyDescent="0.25">
      <c r="A997" s="19">
        <v>42594</v>
      </c>
      <c r="B997" t="s">
        <v>56</v>
      </c>
      <c r="C997" t="s">
        <v>57</v>
      </c>
      <c r="D997">
        <v>144.66679999999999</v>
      </c>
      <c r="E997">
        <v>143.40719999999999</v>
      </c>
      <c r="F997">
        <v>0.87834000000000001</v>
      </c>
      <c r="G997">
        <v>1.2596000000000001</v>
      </c>
      <c r="H997">
        <v>2175</v>
      </c>
      <c r="I997">
        <v>314650290</v>
      </c>
    </row>
    <row r="998" spans="1:9" x14ac:dyDescent="0.25">
      <c r="A998" s="19">
        <v>42593</v>
      </c>
      <c r="B998" t="s">
        <v>56</v>
      </c>
      <c r="C998" t="s">
        <v>57</v>
      </c>
      <c r="D998">
        <v>143.40719999999999</v>
      </c>
      <c r="E998">
        <v>142.15039999999999</v>
      </c>
      <c r="F998">
        <v>0.88412999999999997</v>
      </c>
      <c r="G998">
        <v>1.2567999999999999</v>
      </c>
      <c r="H998">
        <v>1950</v>
      </c>
      <c r="I998">
        <v>279644040</v>
      </c>
    </row>
    <row r="999" spans="1:9" x14ac:dyDescent="0.25">
      <c r="A999" s="19">
        <v>42592</v>
      </c>
      <c r="B999" t="s">
        <v>56</v>
      </c>
      <c r="C999" t="s">
        <v>57</v>
      </c>
      <c r="D999">
        <v>142.15039999999999</v>
      </c>
      <c r="E999">
        <v>145.72880000000001</v>
      </c>
      <c r="F999">
        <v>-2.4555199999999999</v>
      </c>
      <c r="G999">
        <v>-3.5783999999999998</v>
      </c>
      <c r="H999">
        <v>1950</v>
      </c>
      <c r="I999">
        <v>277193280</v>
      </c>
    </row>
    <row r="1000" spans="1:9" x14ac:dyDescent="0.25">
      <c r="A1000" s="19">
        <v>42591</v>
      </c>
      <c r="B1000" t="s">
        <v>56</v>
      </c>
      <c r="C1000" t="s">
        <v>57</v>
      </c>
      <c r="D1000">
        <v>145.7286</v>
      </c>
      <c r="E1000">
        <v>143.68340000000001</v>
      </c>
      <c r="F1000">
        <v>1.4234100000000001</v>
      </c>
      <c r="G1000">
        <v>2.0451999999999999</v>
      </c>
      <c r="H1000">
        <v>2100</v>
      </c>
      <c r="I1000">
        <v>306030060</v>
      </c>
    </row>
    <row r="1001" spans="1:9" x14ac:dyDescent="0.25">
      <c r="A1001" s="19">
        <v>42590</v>
      </c>
      <c r="B1001" t="s">
        <v>56</v>
      </c>
      <c r="C1001" t="s">
        <v>57</v>
      </c>
      <c r="D1001">
        <v>143.68340000000001</v>
      </c>
      <c r="E1001">
        <v>141.0642</v>
      </c>
      <c r="F1001">
        <v>1.8567400000000001</v>
      </c>
      <c r="G1001">
        <v>2.6192000000000002</v>
      </c>
      <c r="H1001">
        <v>2475</v>
      </c>
      <c r="I1001">
        <v>355616415</v>
      </c>
    </row>
    <row r="1002" spans="1:9" x14ac:dyDescent="0.25">
      <c r="A1002" s="19">
        <v>42587</v>
      </c>
      <c r="B1002" t="s">
        <v>56</v>
      </c>
      <c r="C1002" t="s">
        <v>57</v>
      </c>
      <c r="D1002">
        <v>141.06440000000001</v>
      </c>
      <c r="E1002">
        <v>136.04560000000001</v>
      </c>
      <c r="F1002">
        <v>3.68906</v>
      </c>
      <c r="G1002">
        <v>5.0187999999999997</v>
      </c>
      <c r="H1002">
        <v>2650</v>
      </c>
      <c r="I1002">
        <v>373820660</v>
      </c>
    </row>
    <row r="1003" spans="1:9" x14ac:dyDescent="0.25">
      <c r="A1003" s="19">
        <v>42586</v>
      </c>
      <c r="B1003" t="s">
        <v>56</v>
      </c>
      <c r="C1003" t="s">
        <v>57</v>
      </c>
      <c r="D1003">
        <v>136.04580000000001</v>
      </c>
      <c r="E1003">
        <v>132.55779999999999</v>
      </c>
      <c r="F1003">
        <v>2.6313</v>
      </c>
      <c r="G1003">
        <v>3.488</v>
      </c>
      <c r="H1003">
        <v>2650</v>
      </c>
      <c r="I1003">
        <v>360521370</v>
      </c>
    </row>
    <row r="1004" spans="1:9" x14ac:dyDescent="0.25">
      <c r="A1004" s="19">
        <v>42585</v>
      </c>
      <c r="B1004" t="s">
        <v>56</v>
      </c>
      <c r="C1004" t="s">
        <v>57</v>
      </c>
      <c r="D1004">
        <v>132.55799999999999</v>
      </c>
      <c r="E1004">
        <v>129.41999999999999</v>
      </c>
      <c r="F1004">
        <v>2.4246599999999998</v>
      </c>
      <c r="G1004">
        <v>3.1379999999999999</v>
      </c>
      <c r="H1004">
        <v>3025</v>
      </c>
      <c r="I1004">
        <v>400987950</v>
      </c>
    </row>
    <row r="1005" spans="1:9" x14ac:dyDescent="0.25">
      <c r="A1005" s="19">
        <v>42584</v>
      </c>
      <c r="B1005" t="s">
        <v>56</v>
      </c>
      <c r="C1005" t="s">
        <v>57</v>
      </c>
      <c r="D1005">
        <v>129.42019999999999</v>
      </c>
      <c r="E1005">
        <v>134.05500000000001</v>
      </c>
      <c r="F1005">
        <v>-3.4573900000000002</v>
      </c>
      <c r="G1005">
        <v>-4.6348000000000003</v>
      </c>
      <c r="H1005">
        <v>3025</v>
      </c>
      <c r="I1005">
        <v>391496105</v>
      </c>
    </row>
    <row r="1006" spans="1:9" x14ac:dyDescent="0.25">
      <c r="A1006" s="19">
        <v>42583</v>
      </c>
      <c r="B1006" t="s">
        <v>56</v>
      </c>
      <c r="C1006" t="s">
        <v>57</v>
      </c>
      <c r="D1006">
        <v>134.0548</v>
      </c>
      <c r="E1006">
        <v>132.28440000000001</v>
      </c>
      <c r="F1006">
        <v>1.33833</v>
      </c>
      <c r="G1006">
        <v>1.7704</v>
      </c>
      <c r="H1006">
        <v>2750</v>
      </c>
      <c r="I1006">
        <v>368650700</v>
      </c>
    </row>
    <row r="1007" spans="1:9" x14ac:dyDescent="0.25">
      <c r="A1007" s="19">
        <v>42580</v>
      </c>
      <c r="B1007" t="s">
        <v>56</v>
      </c>
      <c r="C1007" t="s">
        <v>57</v>
      </c>
      <c r="D1007">
        <v>132.28460000000001</v>
      </c>
      <c r="E1007">
        <v>127.8322</v>
      </c>
      <c r="F1007">
        <v>3.4830000000000001</v>
      </c>
      <c r="G1007">
        <v>4.4523999999999999</v>
      </c>
      <c r="H1007">
        <v>2750</v>
      </c>
      <c r="I1007">
        <v>363782650</v>
      </c>
    </row>
    <row r="1008" spans="1:9" x14ac:dyDescent="0.25">
      <c r="A1008" s="19">
        <v>42579</v>
      </c>
      <c r="B1008" t="s">
        <v>56</v>
      </c>
      <c r="C1008" t="s">
        <v>57</v>
      </c>
      <c r="D1008">
        <v>127.8322</v>
      </c>
      <c r="E1008">
        <v>124.74979999999999</v>
      </c>
      <c r="F1008">
        <v>2.4708700000000001</v>
      </c>
      <c r="G1008">
        <v>3.0823999999999998</v>
      </c>
      <c r="H1008">
        <v>2800</v>
      </c>
      <c r="I1008">
        <v>357930160</v>
      </c>
    </row>
    <row r="1009" spans="1:9" x14ac:dyDescent="0.25">
      <c r="A1009" s="19">
        <v>42578</v>
      </c>
      <c r="B1009" t="s">
        <v>56</v>
      </c>
      <c r="C1009" t="s">
        <v>57</v>
      </c>
      <c r="D1009">
        <v>124.74979999999999</v>
      </c>
      <c r="E1009">
        <v>122.0466</v>
      </c>
      <c r="F1009">
        <v>2.21489</v>
      </c>
      <c r="G1009">
        <v>2.7031999999999998</v>
      </c>
      <c r="H1009">
        <v>3000</v>
      </c>
      <c r="I1009">
        <v>374249400</v>
      </c>
    </row>
    <row r="1010" spans="1:9" x14ac:dyDescent="0.25">
      <c r="A1010" s="19">
        <v>42577</v>
      </c>
      <c r="B1010" t="s">
        <v>56</v>
      </c>
      <c r="C1010" t="s">
        <v>57</v>
      </c>
      <c r="D1010">
        <v>122.0466</v>
      </c>
      <c r="E1010">
        <v>120.9774</v>
      </c>
      <c r="F1010">
        <v>0.88380000000000003</v>
      </c>
      <c r="G1010">
        <v>1.0691999999999999</v>
      </c>
      <c r="H1010">
        <v>3050</v>
      </c>
      <c r="I1010">
        <v>372242130</v>
      </c>
    </row>
    <row r="1011" spans="1:9" x14ac:dyDescent="0.25">
      <c r="A1011" s="19">
        <v>42576</v>
      </c>
      <c r="B1011" t="s">
        <v>56</v>
      </c>
      <c r="C1011" t="s">
        <v>57</v>
      </c>
      <c r="D1011">
        <v>120.9774</v>
      </c>
      <c r="E1011">
        <v>120.7246</v>
      </c>
      <c r="F1011">
        <v>0.2094</v>
      </c>
      <c r="G1011">
        <v>0.25280000000000002</v>
      </c>
      <c r="H1011">
        <v>3050</v>
      </c>
      <c r="I1011">
        <v>368981070</v>
      </c>
    </row>
    <row r="1012" spans="1:9" x14ac:dyDescent="0.25">
      <c r="A1012" s="19">
        <v>42573</v>
      </c>
      <c r="B1012" t="s">
        <v>56</v>
      </c>
      <c r="C1012" t="s">
        <v>57</v>
      </c>
      <c r="D1012">
        <v>120.7246</v>
      </c>
      <c r="E1012">
        <v>117.5702</v>
      </c>
      <c r="F1012">
        <v>2.6829900000000002</v>
      </c>
      <c r="G1012">
        <v>3.1543999999999999</v>
      </c>
      <c r="H1012">
        <v>3050</v>
      </c>
      <c r="I1012">
        <v>368210030</v>
      </c>
    </row>
    <row r="1013" spans="1:9" x14ac:dyDescent="0.25">
      <c r="A1013" s="19">
        <v>42572</v>
      </c>
      <c r="B1013" t="s">
        <v>56</v>
      </c>
      <c r="C1013" t="s">
        <v>57</v>
      </c>
      <c r="D1013">
        <v>117.57040000000001</v>
      </c>
      <c r="E1013">
        <v>120.36320000000001</v>
      </c>
      <c r="F1013">
        <v>-2.3203100000000001</v>
      </c>
      <c r="G1013">
        <v>-2.7928000000000002</v>
      </c>
      <c r="H1013">
        <v>3300</v>
      </c>
      <c r="I1013">
        <v>387982320</v>
      </c>
    </row>
    <row r="1014" spans="1:9" x14ac:dyDescent="0.25">
      <c r="A1014" s="19">
        <v>42571</v>
      </c>
      <c r="B1014" t="s">
        <v>56</v>
      </c>
      <c r="C1014" t="s">
        <v>57</v>
      </c>
      <c r="D1014">
        <v>120.363</v>
      </c>
      <c r="E1014">
        <v>118.8506</v>
      </c>
      <c r="F1014">
        <v>1.2725200000000001</v>
      </c>
      <c r="G1014">
        <v>1.5124</v>
      </c>
      <c r="H1014">
        <v>3300</v>
      </c>
      <c r="I1014">
        <v>397197900</v>
      </c>
    </row>
    <row r="1015" spans="1:9" x14ac:dyDescent="0.25">
      <c r="A1015" s="19">
        <v>42570</v>
      </c>
      <c r="B1015" t="s">
        <v>56</v>
      </c>
      <c r="C1015" t="s">
        <v>57</v>
      </c>
      <c r="D1015">
        <v>118.85080000000001</v>
      </c>
      <c r="E1015">
        <v>118.22839999999999</v>
      </c>
      <c r="F1015">
        <v>0.52644000000000002</v>
      </c>
      <c r="G1015">
        <v>0.62239999999999995</v>
      </c>
      <c r="H1015">
        <v>3300</v>
      </c>
      <c r="I1015">
        <v>392207640</v>
      </c>
    </row>
    <row r="1016" spans="1:9" x14ac:dyDescent="0.25">
      <c r="A1016" s="19">
        <v>42569</v>
      </c>
      <c r="B1016" t="s">
        <v>56</v>
      </c>
      <c r="C1016" t="s">
        <v>57</v>
      </c>
      <c r="D1016">
        <v>118.2286</v>
      </c>
      <c r="E1016">
        <v>113.8926</v>
      </c>
      <c r="F1016">
        <v>3.8071000000000002</v>
      </c>
      <c r="G1016">
        <v>4.3360000000000003</v>
      </c>
      <c r="H1016">
        <v>3750</v>
      </c>
      <c r="I1016">
        <v>443357250</v>
      </c>
    </row>
    <row r="1017" spans="1:9" x14ac:dyDescent="0.25">
      <c r="A1017" s="19">
        <v>42566</v>
      </c>
      <c r="B1017" t="s">
        <v>56</v>
      </c>
      <c r="C1017" t="s">
        <v>57</v>
      </c>
      <c r="D1017">
        <v>113.89279999999999</v>
      </c>
      <c r="E1017">
        <v>114.98520000000001</v>
      </c>
      <c r="F1017">
        <v>-0.95004</v>
      </c>
      <c r="G1017">
        <v>-1.0924</v>
      </c>
      <c r="H1017">
        <v>3875</v>
      </c>
      <c r="I1017">
        <v>441334600</v>
      </c>
    </row>
    <row r="1018" spans="1:9" x14ac:dyDescent="0.25">
      <c r="A1018" s="19">
        <v>42565</v>
      </c>
      <c r="B1018" t="s">
        <v>56</v>
      </c>
      <c r="C1018" t="s">
        <v>57</v>
      </c>
      <c r="D1018">
        <v>114.98520000000001</v>
      </c>
      <c r="E1018">
        <v>114.21120000000001</v>
      </c>
      <c r="F1018">
        <v>0.67769000000000001</v>
      </c>
      <c r="G1018">
        <v>0.77400000000000002</v>
      </c>
      <c r="H1018">
        <v>3875</v>
      </c>
      <c r="I1018">
        <v>445567650</v>
      </c>
    </row>
    <row r="1019" spans="1:9" x14ac:dyDescent="0.25">
      <c r="A1019" s="19">
        <v>42564</v>
      </c>
      <c r="B1019" t="s">
        <v>56</v>
      </c>
      <c r="C1019" t="s">
        <v>57</v>
      </c>
      <c r="D1019">
        <v>114.21120000000001</v>
      </c>
      <c r="E1019">
        <v>114.0596</v>
      </c>
      <c r="F1019">
        <v>0.13291</v>
      </c>
      <c r="G1019">
        <v>0.15160000000000001</v>
      </c>
      <c r="H1019">
        <v>4050</v>
      </c>
      <c r="I1019">
        <v>462555360</v>
      </c>
    </row>
    <row r="1020" spans="1:9" x14ac:dyDescent="0.25">
      <c r="A1020" s="19">
        <v>42563</v>
      </c>
      <c r="B1020" t="s">
        <v>56</v>
      </c>
      <c r="C1020" t="s">
        <v>57</v>
      </c>
      <c r="D1020">
        <v>114.0596</v>
      </c>
      <c r="E1020">
        <v>110.8964</v>
      </c>
      <c r="F1020">
        <v>2.8523900000000002</v>
      </c>
      <c r="G1020">
        <v>3.1631999999999998</v>
      </c>
      <c r="H1020">
        <v>4050</v>
      </c>
      <c r="I1020">
        <v>461941380</v>
      </c>
    </row>
    <row r="1021" spans="1:9" x14ac:dyDescent="0.25">
      <c r="A1021" s="19">
        <v>42562</v>
      </c>
      <c r="B1021" t="s">
        <v>56</v>
      </c>
      <c r="C1021" t="s">
        <v>57</v>
      </c>
      <c r="D1021">
        <v>110.8964</v>
      </c>
      <c r="E1021">
        <v>110.36279999999999</v>
      </c>
      <c r="F1021">
        <v>0.48349999999999999</v>
      </c>
      <c r="G1021">
        <v>0.53359999999999996</v>
      </c>
      <c r="H1021">
        <v>4950</v>
      </c>
      <c r="I1021">
        <v>548937180</v>
      </c>
    </row>
    <row r="1022" spans="1:9" x14ac:dyDescent="0.25">
      <c r="A1022" s="19">
        <v>42559</v>
      </c>
      <c r="B1022" t="s">
        <v>56</v>
      </c>
      <c r="C1022" t="s">
        <v>57</v>
      </c>
      <c r="D1022">
        <v>110.363</v>
      </c>
      <c r="E1022">
        <v>104.3554</v>
      </c>
      <c r="F1022">
        <v>5.7568700000000002</v>
      </c>
      <c r="G1022">
        <v>6.0076000000000001</v>
      </c>
      <c r="H1022">
        <v>4950</v>
      </c>
      <c r="I1022">
        <v>546296850</v>
      </c>
    </row>
    <row r="1023" spans="1:9" x14ac:dyDescent="0.25">
      <c r="A1023" s="19">
        <v>42558</v>
      </c>
      <c r="B1023" t="s">
        <v>56</v>
      </c>
      <c r="C1023" t="s">
        <v>57</v>
      </c>
      <c r="D1023">
        <v>104.3554</v>
      </c>
      <c r="E1023">
        <v>103.24460000000001</v>
      </c>
      <c r="F1023">
        <v>1.07589</v>
      </c>
      <c r="G1023">
        <v>1.1108</v>
      </c>
      <c r="H1023">
        <v>5350</v>
      </c>
      <c r="I1023">
        <v>558301390</v>
      </c>
    </row>
    <row r="1024" spans="1:9" x14ac:dyDescent="0.25">
      <c r="A1024" s="19">
        <v>42557</v>
      </c>
      <c r="B1024" t="s">
        <v>56</v>
      </c>
      <c r="C1024" t="s">
        <v>57</v>
      </c>
      <c r="D1024">
        <v>103.24460000000001</v>
      </c>
      <c r="E1024">
        <v>100.0658</v>
      </c>
      <c r="F1024">
        <v>3.1767099999999999</v>
      </c>
      <c r="G1024">
        <v>3.1787999999999998</v>
      </c>
      <c r="H1024">
        <v>5475</v>
      </c>
      <c r="I1024">
        <v>565264185</v>
      </c>
    </row>
    <row r="1025" spans="1:9" x14ac:dyDescent="0.25">
      <c r="A1025" s="19">
        <v>42556</v>
      </c>
      <c r="B1025" t="s">
        <v>56</v>
      </c>
      <c r="C1025" t="s">
        <v>57</v>
      </c>
      <c r="D1025">
        <v>100.0658</v>
      </c>
      <c r="E1025">
        <v>100.4378</v>
      </c>
      <c r="F1025">
        <v>-0.37037999999999999</v>
      </c>
      <c r="G1025">
        <v>-0.372</v>
      </c>
      <c r="H1025">
        <v>5775</v>
      </c>
      <c r="I1025">
        <v>577879995</v>
      </c>
    </row>
    <row r="1026" spans="1:9" x14ac:dyDescent="0.25">
      <c r="A1026" s="19">
        <v>42552</v>
      </c>
      <c r="B1026" t="s">
        <v>56</v>
      </c>
      <c r="C1026" t="s">
        <v>57</v>
      </c>
      <c r="D1026">
        <v>100.4376</v>
      </c>
      <c r="E1026">
        <v>99.662400000000005</v>
      </c>
      <c r="F1026">
        <v>0.77783000000000002</v>
      </c>
      <c r="G1026">
        <v>0.7752</v>
      </c>
      <c r="H1026">
        <v>6550</v>
      </c>
      <c r="I1026">
        <v>657866280</v>
      </c>
    </row>
    <row r="1027" spans="1:9" x14ac:dyDescent="0.25">
      <c r="A1027" s="19">
        <v>42551</v>
      </c>
      <c r="B1027" t="s">
        <v>56</v>
      </c>
      <c r="C1027" t="s">
        <v>57</v>
      </c>
      <c r="D1027">
        <v>99.662599999999998</v>
      </c>
      <c r="E1027">
        <v>97.628600000000006</v>
      </c>
      <c r="F1027">
        <v>2.0834100000000002</v>
      </c>
      <c r="G1027">
        <v>2.0339999999999998</v>
      </c>
      <c r="H1027">
        <v>6900</v>
      </c>
      <c r="I1027">
        <v>687671940</v>
      </c>
    </row>
    <row r="1028" spans="1:9" x14ac:dyDescent="0.25">
      <c r="A1028" s="19">
        <v>42550</v>
      </c>
      <c r="B1028" t="s">
        <v>56</v>
      </c>
      <c r="C1028" t="s">
        <v>57</v>
      </c>
      <c r="D1028">
        <v>97.628799999999998</v>
      </c>
      <c r="E1028">
        <v>92.048000000000002</v>
      </c>
      <c r="F1028">
        <v>6.0629200000000001</v>
      </c>
      <c r="G1028">
        <v>5.5808</v>
      </c>
      <c r="H1028">
        <v>7400</v>
      </c>
      <c r="I1028">
        <v>722453120</v>
      </c>
    </row>
    <row r="1029" spans="1:9" x14ac:dyDescent="0.25">
      <c r="A1029" s="19">
        <v>42549</v>
      </c>
      <c r="B1029" t="s">
        <v>56</v>
      </c>
      <c r="C1029" t="s">
        <v>57</v>
      </c>
      <c r="D1029">
        <v>92.048000000000002</v>
      </c>
      <c r="E1029">
        <v>77.518799999999999</v>
      </c>
      <c r="F1029">
        <v>18.742809999999999</v>
      </c>
      <c r="G1029">
        <v>14.529199999999999</v>
      </c>
      <c r="H1029">
        <v>8750</v>
      </c>
      <c r="I1029">
        <v>805420000</v>
      </c>
    </row>
    <row r="1030" spans="1:9" x14ac:dyDescent="0.25">
      <c r="A1030" s="19">
        <v>42548</v>
      </c>
      <c r="B1030" t="s">
        <v>56</v>
      </c>
      <c r="C1030" t="s">
        <v>57</v>
      </c>
      <c r="D1030">
        <v>77.519000000000005</v>
      </c>
      <c r="E1030">
        <v>81.018600000000006</v>
      </c>
      <c r="F1030">
        <v>-4.3194999999999997</v>
      </c>
      <c r="G1030">
        <v>-3.4996</v>
      </c>
      <c r="H1030">
        <v>8150</v>
      </c>
      <c r="I1030">
        <v>631779850</v>
      </c>
    </row>
    <row r="1031" spans="1:9" x14ac:dyDescent="0.25">
      <c r="A1031" s="19">
        <v>42545</v>
      </c>
      <c r="B1031" t="s">
        <v>56</v>
      </c>
      <c r="C1031" t="s">
        <v>57</v>
      </c>
      <c r="D1031">
        <v>81.0184</v>
      </c>
      <c r="E1031">
        <v>120.2628</v>
      </c>
      <c r="F1031">
        <v>-32.632199999999997</v>
      </c>
      <c r="G1031">
        <v>-39.244399999999999</v>
      </c>
      <c r="H1031">
        <v>6450</v>
      </c>
      <c r="I1031">
        <v>522568680</v>
      </c>
    </row>
    <row r="1032" spans="1:9" x14ac:dyDescent="0.25">
      <c r="A1032" s="19">
        <v>42544</v>
      </c>
      <c r="B1032" t="s">
        <v>56</v>
      </c>
      <c r="C1032" t="s">
        <v>57</v>
      </c>
      <c r="D1032">
        <v>120.2628</v>
      </c>
      <c r="E1032">
        <v>106.2384</v>
      </c>
      <c r="F1032">
        <v>13.20088</v>
      </c>
      <c r="G1032">
        <v>14.0244</v>
      </c>
      <c r="H1032">
        <v>4100</v>
      </c>
      <c r="I1032">
        <v>493077480</v>
      </c>
    </row>
    <row r="1033" spans="1:9" x14ac:dyDescent="0.25">
      <c r="A1033" s="19">
        <v>42543</v>
      </c>
      <c r="B1033" t="s">
        <v>56</v>
      </c>
      <c r="C1033" t="s">
        <v>57</v>
      </c>
      <c r="D1033">
        <v>106.2384</v>
      </c>
      <c r="E1033">
        <v>110.1448</v>
      </c>
      <c r="F1033">
        <v>-3.5466000000000002</v>
      </c>
      <c r="G1033">
        <v>-3.9064000000000001</v>
      </c>
      <c r="H1033">
        <v>4325</v>
      </c>
      <c r="I1033">
        <v>459481080</v>
      </c>
    </row>
    <row r="1034" spans="1:9" x14ac:dyDescent="0.25">
      <c r="A1034" s="19">
        <v>42542</v>
      </c>
      <c r="B1034" t="s">
        <v>56</v>
      </c>
      <c r="C1034" t="s">
        <v>57</v>
      </c>
      <c r="D1034">
        <v>110.1446</v>
      </c>
      <c r="E1034">
        <v>111.1902</v>
      </c>
      <c r="F1034">
        <v>-0.94037000000000004</v>
      </c>
      <c r="G1034">
        <v>-1.0456000000000001</v>
      </c>
      <c r="H1034">
        <v>4825</v>
      </c>
      <c r="I1034">
        <v>531447695</v>
      </c>
    </row>
    <row r="1035" spans="1:9" x14ac:dyDescent="0.25">
      <c r="A1035" s="19">
        <v>42541</v>
      </c>
      <c r="B1035" t="s">
        <v>56</v>
      </c>
      <c r="C1035" t="s">
        <v>57</v>
      </c>
      <c r="D1035">
        <v>111.1902</v>
      </c>
      <c r="E1035">
        <v>103.27500000000001</v>
      </c>
      <c r="F1035">
        <v>7.6642000000000001</v>
      </c>
      <c r="G1035">
        <v>7.9151999999999996</v>
      </c>
      <c r="H1035">
        <v>5200</v>
      </c>
      <c r="I1035">
        <v>578189040</v>
      </c>
    </row>
    <row r="1036" spans="1:9" x14ac:dyDescent="0.25">
      <c r="A1036" s="19">
        <v>42538</v>
      </c>
      <c r="B1036" t="s">
        <v>56</v>
      </c>
      <c r="C1036" t="s">
        <v>57</v>
      </c>
      <c r="D1036">
        <v>103.2752</v>
      </c>
      <c r="E1036">
        <v>103.536</v>
      </c>
      <c r="F1036">
        <v>-0.25189</v>
      </c>
      <c r="G1036">
        <v>-0.26079999999999998</v>
      </c>
      <c r="H1036">
        <v>5850</v>
      </c>
      <c r="I1036">
        <v>604159920</v>
      </c>
    </row>
    <row r="1037" spans="1:9" x14ac:dyDescent="0.25">
      <c r="A1037" s="19">
        <v>42537</v>
      </c>
      <c r="B1037" t="s">
        <v>56</v>
      </c>
      <c r="C1037" t="s">
        <v>57</v>
      </c>
      <c r="D1037">
        <v>103.53579999999999</v>
      </c>
      <c r="E1037">
        <v>100.91540000000001</v>
      </c>
      <c r="F1037">
        <v>2.5966300000000002</v>
      </c>
      <c r="G1037">
        <v>2.6204000000000001</v>
      </c>
      <c r="H1037">
        <v>5850</v>
      </c>
      <c r="I1037">
        <v>605684430</v>
      </c>
    </row>
    <row r="1038" spans="1:9" x14ac:dyDescent="0.25">
      <c r="A1038" s="19">
        <v>42536</v>
      </c>
      <c r="B1038" t="s">
        <v>56</v>
      </c>
      <c r="C1038" t="s">
        <v>57</v>
      </c>
      <c r="D1038">
        <v>100.9156</v>
      </c>
      <c r="E1038">
        <v>99.485200000000006</v>
      </c>
      <c r="F1038">
        <v>1.4378</v>
      </c>
      <c r="G1038">
        <v>1.4303999999999999</v>
      </c>
      <c r="H1038">
        <v>5850</v>
      </c>
      <c r="I1038">
        <v>590356260</v>
      </c>
    </row>
    <row r="1039" spans="1:9" x14ac:dyDescent="0.25">
      <c r="A1039" s="19">
        <v>42535</v>
      </c>
      <c r="B1039" t="s">
        <v>56</v>
      </c>
      <c r="C1039" t="s">
        <v>57</v>
      </c>
      <c r="D1039">
        <v>99.485200000000006</v>
      </c>
      <c r="E1039">
        <v>97.791600000000003</v>
      </c>
      <c r="F1039">
        <v>1.7318499999999999</v>
      </c>
      <c r="G1039">
        <v>1.6936</v>
      </c>
      <c r="H1039">
        <v>6400</v>
      </c>
      <c r="I1039">
        <v>636705280</v>
      </c>
    </row>
    <row r="1040" spans="1:9" x14ac:dyDescent="0.25">
      <c r="A1040" s="19">
        <v>42534</v>
      </c>
      <c r="B1040" t="s">
        <v>56</v>
      </c>
      <c r="C1040" t="s">
        <v>57</v>
      </c>
      <c r="D1040">
        <v>97.791600000000003</v>
      </c>
      <c r="E1040">
        <v>116.208</v>
      </c>
      <c r="F1040">
        <v>-15.84779</v>
      </c>
      <c r="G1040">
        <v>-18.416399999999999</v>
      </c>
      <c r="H1040">
        <v>6175</v>
      </c>
      <c r="I1040">
        <v>603863130</v>
      </c>
    </row>
    <row r="1041" spans="1:9" x14ac:dyDescent="0.25">
      <c r="A1041" s="19">
        <v>42531</v>
      </c>
      <c r="B1041" t="s">
        <v>56</v>
      </c>
      <c r="C1041" t="s">
        <v>57</v>
      </c>
      <c r="D1041">
        <v>116.20780000000001</v>
      </c>
      <c r="E1041">
        <v>126.5086</v>
      </c>
      <c r="F1041">
        <v>-8.1423699999999997</v>
      </c>
      <c r="G1041">
        <v>-10.300800000000001</v>
      </c>
      <c r="H1041">
        <v>5575</v>
      </c>
      <c r="I1041">
        <v>647858485</v>
      </c>
    </row>
    <row r="1042" spans="1:9" x14ac:dyDescent="0.25">
      <c r="A1042" s="19">
        <v>42530</v>
      </c>
      <c r="B1042" t="s">
        <v>56</v>
      </c>
      <c r="C1042" t="s">
        <v>57</v>
      </c>
      <c r="D1042">
        <v>126.50839999999999</v>
      </c>
      <c r="E1042">
        <v>129.19280000000001</v>
      </c>
      <c r="F1042">
        <v>-2.07782</v>
      </c>
      <c r="G1042">
        <v>-2.6844000000000001</v>
      </c>
      <c r="H1042">
        <v>4075</v>
      </c>
      <c r="I1042">
        <v>515521730</v>
      </c>
    </row>
    <row r="1043" spans="1:9" x14ac:dyDescent="0.25">
      <c r="A1043" s="19">
        <v>42529</v>
      </c>
      <c r="B1043" t="s">
        <v>56</v>
      </c>
      <c r="C1043" t="s">
        <v>57</v>
      </c>
      <c r="D1043">
        <v>129.19280000000001</v>
      </c>
      <c r="E1043">
        <v>129.7216</v>
      </c>
      <c r="F1043">
        <v>-0.40764</v>
      </c>
      <c r="G1043">
        <v>-0.52880000000000005</v>
      </c>
      <c r="H1043">
        <v>3875</v>
      </c>
      <c r="I1043">
        <v>500622100</v>
      </c>
    </row>
    <row r="1044" spans="1:9" x14ac:dyDescent="0.25">
      <c r="A1044" s="19">
        <v>42528</v>
      </c>
      <c r="B1044" t="s">
        <v>56</v>
      </c>
      <c r="C1044" t="s">
        <v>57</v>
      </c>
      <c r="D1044">
        <v>129.7216</v>
      </c>
      <c r="E1044">
        <v>130.36680000000001</v>
      </c>
      <c r="F1044">
        <v>-0.49491000000000002</v>
      </c>
      <c r="G1044">
        <v>-0.6452</v>
      </c>
      <c r="H1044">
        <v>4225</v>
      </c>
      <c r="I1044">
        <v>548073760</v>
      </c>
    </row>
    <row r="1045" spans="1:9" x14ac:dyDescent="0.25">
      <c r="A1045" s="19">
        <v>42527</v>
      </c>
      <c r="B1045" t="s">
        <v>56</v>
      </c>
      <c r="C1045" t="s">
        <v>57</v>
      </c>
      <c r="D1045">
        <v>130.36660000000001</v>
      </c>
      <c r="E1045">
        <v>128.39859999999999</v>
      </c>
      <c r="F1045">
        <v>1.5327299999999999</v>
      </c>
      <c r="G1045">
        <v>1.968</v>
      </c>
      <c r="H1045">
        <v>4225</v>
      </c>
      <c r="I1045">
        <v>550798885</v>
      </c>
    </row>
    <row r="1046" spans="1:9" x14ac:dyDescent="0.25">
      <c r="A1046" s="19">
        <v>42524</v>
      </c>
      <c r="B1046" t="s">
        <v>56</v>
      </c>
      <c r="C1046" t="s">
        <v>57</v>
      </c>
      <c r="D1046">
        <v>128.39879999999999</v>
      </c>
      <c r="E1046">
        <v>127.8424</v>
      </c>
      <c r="F1046">
        <v>0.43522</v>
      </c>
      <c r="G1046">
        <v>0.55640000000000001</v>
      </c>
      <c r="H1046">
        <v>4225</v>
      </c>
      <c r="I1046">
        <v>542484930</v>
      </c>
    </row>
    <row r="1047" spans="1:9" x14ac:dyDescent="0.25">
      <c r="A1047" s="19">
        <v>42523</v>
      </c>
      <c r="B1047" t="s">
        <v>56</v>
      </c>
      <c r="C1047" t="s">
        <v>57</v>
      </c>
      <c r="D1047">
        <v>127.8426</v>
      </c>
      <c r="E1047">
        <v>124.8338</v>
      </c>
      <c r="F1047">
        <v>2.4102399999999999</v>
      </c>
      <c r="G1047">
        <v>3.0087999999999999</v>
      </c>
      <c r="H1047">
        <v>4175</v>
      </c>
      <c r="I1047">
        <v>533742855</v>
      </c>
    </row>
    <row r="1048" spans="1:9" x14ac:dyDescent="0.25">
      <c r="A1048" s="19">
        <v>42522</v>
      </c>
      <c r="B1048" t="s">
        <v>56</v>
      </c>
      <c r="C1048" t="s">
        <v>57</v>
      </c>
      <c r="D1048">
        <v>124.8338</v>
      </c>
      <c r="E1048">
        <v>125.021</v>
      </c>
      <c r="F1048">
        <v>-0.14973</v>
      </c>
      <c r="G1048">
        <v>-0.18720000000000001</v>
      </c>
      <c r="H1048">
        <v>4175</v>
      </c>
      <c r="I1048">
        <v>521181115</v>
      </c>
    </row>
    <row r="1049" spans="1:9" x14ac:dyDescent="0.25">
      <c r="A1049" s="19">
        <v>42521</v>
      </c>
      <c r="B1049" t="s">
        <v>56</v>
      </c>
      <c r="C1049" t="s">
        <v>57</v>
      </c>
      <c r="D1049">
        <v>125.021</v>
      </c>
      <c r="E1049">
        <v>124.1126</v>
      </c>
      <c r="F1049">
        <v>0.73192000000000002</v>
      </c>
      <c r="G1049">
        <v>0.90839999999999999</v>
      </c>
      <c r="H1049">
        <v>4175</v>
      </c>
      <c r="I1049">
        <v>521962675</v>
      </c>
    </row>
    <row r="1050" spans="1:9" x14ac:dyDescent="0.25">
      <c r="A1050" s="19">
        <v>42517</v>
      </c>
      <c r="B1050" t="s">
        <v>56</v>
      </c>
      <c r="C1050" t="s">
        <v>57</v>
      </c>
      <c r="D1050">
        <v>124.1126</v>
      </c>
      <c r="E1050">
        <v>121.4894</v>
      </c>
      <c r="F1050">
        <v>2.1591999999999998</v>
      </c>
      <c r="G1050">
        <v>2.6232000000000002</v>
      </c>
      <c r="H1050">
        <v>4125</v>
      </c>
      <c r="I1050">
        <v>511964475</v>
      </c>
    </row>
    <row r="1051" spans="1:9" x14ac:dyDescent="0.25">
      <c r="A1051" s="19">
        <v>42516</v>
      </c>
      <c r="B1051" t="s">
        <v>56</v>
      </c>
      <c r="C1051" t="s">
        <v>57</v>
      </c>
      <c r="D1051">
        <v>121.4896</v>
      </c>
      <c r="E1051">
        <v>119.34</v>
      </c>
      <c r="F1051">
        <v>1.80124</v>
      </c>
      <c r="G1051">
        <v>2.1496</v>
      </c>
      <c r="H1051">
        <v>4125</v>
      </c>
      <c r="I1051">
        <v>501144600</v>
      </c>
    </row>
    <row r="1052" spans="1:9" x14ac:dyDescent="0.25">
      <c r="A1052" s="19">
        <v>42515</v>
      </c>
      <c r="B1052" t="s">
        <v>56</v>
      </c>
      <c r="C1052" t="s">
        <v>57</v>
      </c>
      <c r="D1052">
        <v>119.34</v>
      </c>
      <c r="E1052">
        <v>117.44240000000001</v>
      </c>
      <c r="F1052">
        <v>1.6157699999999999</v>
      </c>
      <c r="G1052">
        <v>1.8976</v>
      </c>
      <c r="H1052">
        <v>4275</v>
      </c>
      <c r="I1052">
        <v>510178500</v>
      </c>
    </row>
    <row r="1053" spans="1:9" x14ac:dyDescent="0.25">
      <c r="A1053" s="19">
        <v>42514</v>
      </c>
      <c r="B1053" t="s">
        <v>56</v>
      </c>
      <c r="C1053" t="s">
        <v>57</v>
      </c>
      <c r="D1053">
        <v>117.4426</v>
      </c>
      <c r="E1053">
        <v>110.9418</v>
      </c>
      <c r="F1053">
        <v>5.8596500000000002</v>
      </c>
      <c r="G1053">
        <v>6.5007999999999999</v>
      </c>
      <c r="H1053">
        <v>4425</v>
      </c>
      <c r="I1053">
        <v>519683505</v>
      </c>
    </row>
    <row r="1054" spans="1:9" x14ac:dyDescent="0.25">
      <c r="A1054" s="19">
        <v>42513</v>
      </c>
      <c r="B1054" t="s">
        <v>56</v>
      </c>
      <c r="C1054" t="s">
        <v>57</v>
      </c>
      <c r="D1054">
        <v>110.94199999999999</v>
      </c>
      <c r="E1054">
        <v>112.4248</v>
      </c>
      <c r="F1054">
        <v>-1.3189299999999999</v>
      </c>
      <c r="G1054">
        <v>-1.4827999999999999</v>
      </c>
      <c r="H1054">
        <v>4650</v>
      </c>
      <c r="I1054">
        <v>515880300</v>
      </c>
    </row>
    <row r="1055" spans="1:9" x14ac:dyDescent="0.25">
      <c r="A1055" s="19">
        <v>42510</v>
      </c>
      <c r="B1055" t="s">
        <v>56</v>
      </c>
      <c r="C1055" t="s">
        <v>57</v>
      </c>
      <c r="D1055">
        <v>112.4248</v>
      </c>
      <c r="E1055">
        <v>108.6996</v>
      </c>
      <c r="F1055">
        <v>3.42706</v>
      </c>
      <c r="G1055">
        <v>3.7252000000000001</v>
      </c>
      <c r="H1055">
        <v>4650</v>
      </c>
      <c r="I1055">
        <v>522775320</v>
      </c>
    </row>
    <row r="1056" spans="1:9" x14ac:dyDescent="0.25">
      <c r="A1056" s="19">
        <v>42509</v>
      </c>
      <c r="B1056" t="s">
        <v>56</v>
      </c>
      <c r="C1056" t="s">
        <v>57</v>
      </c>
      <c r="D1056">
        <v>108.6996</v>
      </c>
      <c r="E1056">
        <v>108.10720000000001</v>
      </c>
      <c r="F1056">
        <v>0.54796999999999996</v>
      </c>
      <c r="G1056">
        <v>0.59240000000000004</v>
      </c>
      <c r="H1056">
        <v>4900</v>
      </c>
      <c r="I1056">
        <v>532628040</v>
      </c>
    </row>
    <row r="1057" spans="1:9" x14ac:dyDescent="0.25">
      <c r="A1057" s="19">
        <v>42508</v>
      </c>
      <c r="B1057" t="s">
        <v>56</v>
      </c>
      <c r="C1057" t="s">
        <v>57</v>
      </c>
      <c r="D1057">
        <v>108.1074</v>
      </c>
      <c r="E1057">
        <v>108.5634</v>
      </c>
      <c r="F1057">
        <v>-0.42003000000000001</v>
      </c>
      <c r="G1057">
        <v>-0.45600000000000002</v>
      </c>
      <c r="H1057">
        <v>4800</v>
      </c>
      <c r="I1057">
        <v>518915520</v>
      </c>
    </row>
    <row r="1058" spans="1:9" x14ac:dyDescent="0.25">
      <c r="A1058" s="19">
        <v>42507</v>
      </c>
      <c r="B1058" t="s">
        <v>56</v>
      </c>
      <c r="C1058" t="s">
        <v>57</v>
      </c>
      <c r="D1058">
        <v>108.5634</v>
      </c>
      <c r="E1058">
        <v>112.21299999999999</v>
      </c>
      <c r="F1058">
        <v>-3.2523900000000001</v>
      </c>
      <c r="G1058">
        <v>-3.6496</v>
      </c>
      <c r="H1058">
        <v>4650</v>
      </c>
      <c r="I1058">
        <v>504819810</v>
      </c>
    </row>
    <row r="1059" spans="1:9" x14ac:dyDescent="0.25">
      <c r="A1059" s="19">
        <v>42506</v>
      </c>
      <c r="B1059" t="s">
        <v>56</v>
      </c>
      <c r="C1059" t="s">
        <v>57</v>
      </c>
      <c r="D1059">
        <v>112.2128</v>
      </c>
      <c r="E1059">
        <v>108.2084</v>
      </c>
      <c r="F1059">
        <v>3.7006399999999999</v>
      </c>
      <c r="G1059">
        <v>4.0044000000000004</v>
      </c>
      <c r="H1059">
        <v>4650</v>
      </c>
      <c r="I1059">
        <v>521789520</v>
      </c>
    </row>
    <row r="1060" spans="1:9" x14ac:dyDescent="0.25">
      <c r="A1060" s="19">
        <v>42503</v>
      </c>
      <c r="B1060" t="s">
        <v>56</v>
      </c>
      <c r="C1060" t="s">
        <v>57</v>
      </c>
      <c r="D1060">
        <v>108.2084</v>
      </c>
      <c r="E1060">
        <v>112.1968</v>
      </c>
      <c r="F1060">
        <v>-3.5548299999999999</v>
      </c>
      <c r="G1060">
        <v>-3.9883999999999999</v>
      </c>
      <c r="H1060">
        <v>4650</v>
      </c>
      <c r="I1060">
        <v>503169060</v>
      </c>
    </row>
    <row r="1061" spans="1:9" x14ac:dyDescent="0.25">
      <c r="A1061" s="19">
        <v>42502</v>
      </c>
      <c r="B1061" t="s">
        <v>56</v>
      </c>
      <c r="C1061" t="s">
        <v>57</v>
      </c>
      <c r="D1061">
        <v>112.1968</v>
      </c>
      <c r="E1061">
        <v>109.1968</v>
      </c>
      <c r="F1061">
        <v>2.7473299999999998</v>
      </c>
      <c r="G1061">
        <v>3</v>
      </c>
      <c r="H1061">
        <v>4900</v>
      </c>
      <c r="I1061">
        <v>549764320</v>
      </c>
    </row>
    <row r="1062" spans="1:9" x14ac:dyDescent="0.25">
      <c r="A1062" s="19">
        <v>42501</v>
      </c>
      <c r="B1062" t="s">
        <v>56</v>
      </c>
      <c r="C1062" t="s">
        <v>57</v>
      </c>
      <c r="D1062">
        <v>109.1968</v>
      </c>
      <c r="E1062">
        <v>115.6048</v>
      </c>
      <c r="F1062">
        <v>-5.5430200000000003</v>
      </c>
      <c r="G1062">
        <v>-6.4080000000000004</v>
      </c>
      <c r="H1062">
        <v>4625</v>
      </c>
      <c r="I1062">
        <v>505035200</v>
      </c>
    </row>
    <row r="1063" spans="1:9" x14ac:dyDescent="0.25">
      <c r="A1063" s="19">
        <v>42500</v>
      </c>
      <c r="B1063" t="s">
        <v>56</v>
      </c>
      <c r="C1063" t="s">
        <v>57</v>
      </c>
      <c r="D1063">
        <v>115.6046</v>
      </c>
      <c r="E1063">
        <v>109.7818</v>
      </c>
      <c r="F1063">
        <v>5.3039800000000001</v>
      </c>
      <c r="G1063">
        <v>5.8228</v>
      </c>
      <c r="H1063">
        <v>4800</v>
      </c>
      <c r="I1063">
        <v>554902080</v>
      </c>
    </row>
    <row r="1064" spans="1:9" x14ac:dyDescent="0.25">
      <c r="A1064" s="19">
        <v>42499</v>
      </c>
      <c r="B1064" t="s">
        <v>56</v>
      </c>
      <c r="C1064" t="s">
        <v>57</v>
      </c>
      <c r="D1064">
        <v>109.782</v>
      </c>
      <c r="E1064">
        <v>108.0384</v>
      </c>
      <c r="F1064">
        <v>1.6138699999999999</v>
      </c>
      <c r="G1064">
        <v>1.7436</v>
      </c>
      <c r="H1064">
        <v>5075</v>
      </c>
      <c r="I1064">
        <v>557143650</v>
      </c>
    </row>
    <row r="1065" spans="1:9" x14ac:dyDescent="0.25">
      <c r="A1065" s="19">
        <v>42496</v>
      </c>
      <c r="B1065" t="s">
        <v>56</v>
      </c>
      <c r="C1065" t="s">
        <v>57</v>
      </c>
      <c r="D1065">
        <v>108.0384</v>
      </c>
      <c r="E1065">
        <v>103.1952</v>
      </c>
      <c r="F1065">
        <v>4.6932400000000003</v>
      </c>
      <c r="G1065">
        <v>4.8432000000000004</v>
      </c>
      <c r="H1065">
        <v>5075</v>
      </c>
      <c r="I1065">
        <v>548294880</v>
      </c>
    </row>
    <row r="1066" spans="1:9" x14ac:dyDescent="0.25">
      <c r="A1066" s="19">
        <v>42495</v>
      </c>
      <c r="B1066" t="s">
        <v>56</v>
      </c>
      <c r="C1066" t="s">
        <v>57</v>
      </c>
      <c r="D1066">
        <v>103.1952</v>
      </c>
      <c r="E1066">
        <v>102.81480000000001</v>
      </c>
      <c r="F1066">
        <v>0.36998999999999999</v>
      </c>
      <c r="G1066">
        <v>0.38040000000000002</v>
      </c>
      <c r="H1066">
        <v>5075</v>
      </c>
      <c r="I1066">
        <v>523715640</v>
      </c>
    </row>
    <row r="1067" spans="1:9" x14ac:dyDescent="0.25">
      <c r="A1067" s="19">
        <v>42494</v>
      </c>
      <c r="B1067" t="s">
        <v>56</v>
      </c>
      <c r="C1067" t="s">
        <v>57</v>
      </c>
      <c r="D1067">
        <v>102.81480000000001</v>
      </c>
      <c r="E1067">
        <v>103.988</v>
      </c>
      <c r="F1067">
        <v>-1.1282099999999999</v>
      </c>
      <c r="G1067">
        <v>-1.1732</v>
      </c>
      <c r="H1067">
        <v>4850</v>
      </c>
      <c r="I1067">
        <v>498651780</v>
      </c>
    </row>
    <row r="1068" spans="1:9" x14ac:dyDescent="0.25">
      <c r="A1068" s="19">
        <v>42493</v>
      </c>
      <c r="B1068" t="s">
        <v>56</v>
      </c>
      <c r="C1068" t="s">
        <v>57</v>
      </c>
      <c r="D1068">
        <v>103.98779999999999</v>
      </c>
      <c r="E1068">
        <v>109.2206</v>
      </c>
      <c r="F1068">
        <v>-4.7910399999999997</v>
      </c>
      <c r="G1068">
        <v>-5.2328000000000001</v>
      </c>
      <c r="H1068">
        <v>4775</v>
      </c>
      <c r="I1068">
        <v>496541745</v>
      </c>
    </row>
    <row r="1069" spans="1:9" x14ac:dyDescent="0.25">
      <c r="A1069" s="19">
        <v>42492</v>
      </c>
      <c r="B1069" t="s">
        <v>56</v>
      </c>
      <c r="C1069" t="s">
        <v>57</v>
      </c>
      <c r="D1069">
        <v>109.2204</v>
      </c>
      <c r="E1069">
        <v>103.5008</v>
      </c>
      <c r="F1069">
        <v>5.5261399999999998</v>
      </c>
      <c r="G1069">
        <v>5.7195999999999998</v>
      </c>
      <c r="H1069">
        <v>4500</v>
      </c>
      <c r="I1069">
        <v>491491800</v>
      </c>
    </row>
    <row r="1070" spans="1:9" x14ac:dyDescent="0.25">
      <c r="A1070" s="19">
        <v>42489</v>
      </c>
      <c r="B1070" t="s">
        <v>56</v>
      </c>
      <c r="C1070" t="s">
        <v>57</v>
      </c>
      <c r="D1070">
        <v>103.5008</v>
      </c>
      <c r="E1070">
        <v>106.1952</v>
      </c>
      <c r="F1070">
        <v>-2.53721</v>
      </c>
      <c r="G1070">
        <v>-2.6943999999999999</v>
      </c>
      <c r="H1070">
        <v>4500</v>
      </c>
      <c r="I1070">
        <v>465753600</v>
      </c>
    </row>
    <row r="1071" spans="1:9" x14ac:dyDescent="0.25">
      <c r="A1071" s="19">
        <v>42488</v>
      </c>
      <c r="B1071" t="s">
        <v>56</v>
      </c>
      <c r="C1071" t="s">
        <v>57</v>
      </c>
      <c r="D1071">
        <v>106.1952</v>
      </c>
      <c r="E1071">
        <v>112.8728</v>
      </c>
      <c r="F1071">
        <v>-5.9160399999999997</v>
      </c>
      <c r="G1071">
        <v>-6.6776</v>
      </c>
      <c r="H1071">
        <v>4100</v>
      </c>
      <c r="I1071">
        <v>435400320</v>
      </c>
    </row>
    <row r="1072" spans="1:9" x14ac:dyDescent="0.25">
      <c r="A1072" s="19">
        <v>42487</v>
      </c>
      <c r="B1072" t="s">
        <v>56</v>
      </c>
      <c r="C1072" t="s">
        <v>57</v>
      </c>
      <c r="D1072">
        <v>112.8728</v>
      </c>
      <c r="E1072">
        <v>109.952</v>
      </c>
      <c r="F1072">
        <v>2.6564299999999998</v>
      </c>
      <c r="G1072">
        <v>2.9207999999999998</v>
      </c>
      <c r="H1072">
        <v>4100</v>
      </c>
      <c r="I1072">
        <v>462778480</v>
      </c>
    </row>
    <row r="1073" spans="1:9" x14ac:dyDescent="0.25">
      <c r="A1073" s="19">
        <v>42486</v>
      </c>
      <c r="B1073" t="s">
        <v>56</v>
      </c>
      <c r="C1073" t="s">
        <v>57</v>
      </c>
      <c r="D1073">
        <v>109.952</v>
      </c>
      <c r="E1073">
        <v>108.2004</v>
      </c>
      <c r="F1073">
        <v>1.6188499999999999</v>
      </c>
      <c r="G1073">
        <v>1.7516</v>
      </c>
      <c r="H1073">
        <v>4100</v>
      </c>
      <c r="I1073">
        <v>450803200</v>
      </c>
    </row>
    <row r="1074" spans="1:9" x14ac:dyDescent="0.25">
      <c r="A1074" s="19">
        <v>42485</v>
      </c>
      <c r="B1074" t="s">
        <v>56</v>
      </c>
      <c r="C1074" t="s">
        <v>57</v>
      </c>
      <c r="D1074">
        <v>108.2004</v>
      </c>
      <c r="E1074">
        <v>108.63720000000001</v>
      </c>
      <c r="F1074">
        <v>-0.40206999999999998</v>
      </c>
      <c r="G1074">
        <v>-0.43680000000000002</v>
      </c>
      <c r="H1074">
        <v>4075</v>
      </c>
      <c r="I1074">
        <v>440916630</v>
      </c>
    </row>
    <row r="1075" spans="1:9" x14ac:dyDescent="0.25">
      <c r="A1075" s="19">
        <v>42482</v>
      </c>
      <c r="B1075" t="s">
        <v>56</v>
      </c>
      <c r="C1075" t="s">
        <v>57</v>
      </c>
      <c r="D1075">
        <v>108.637</v>
      </c>
      <c r="E1075">
        <v>105.0226</v>
      </c>
      <c r="F1075">
        <v>3.4415399999999998</v>
      </c>
      <c r="G1075">
        <v>3.6143999999999998</v>
      </c>
      <c r="H1075">
        <v>4075</v>
      </c>
      <c r="I1075">
        <v>442695775</v>
      </c>
    </row>
    <row r="1076" spans="1:9" x14ac:dyDescent="0.25">
      <c r="A1076" s="19">
        <v>42481</v>
      </c>
      <c r="B1076" t="s">
        <v>56</v>
      </c>
      <c r="C1076" t="s">
        <v>57</v>
      </c>
      <c r="D1076">
        <v>105.0226</v>
      </c>
      <c r="E1076">
        <v>107.3678</v>
      </c>
      <c r="F1076">
        <v>-2.1842700000000002</v>
      </c>
      <c r="G1076">
        <v>-2.3452000000000002</v>
      </c>
      <c r="H1076">
        <v>4075</v>
      </c>
      <c r="I1076">
        <v>427967095</v>
      </c>
    </row>
    <row r="1077" spans="1:9" x14ac:dyDescent="0.25">
      <c r="A1077" s="19">
        <v>42480</v>
      </c>
      <c r="B1077" t="s">
        <v>56</v>
      </c>
      <c r="C1077" t="s">
        <v>57</v>
      </c>
      <c r="D1077">
        <v>107.3676</v>
      </c>
      <c r="E1077">
        <v>108.70959999999999</v>
      </c>
      <c r="F1077">
        <v>-1.23448</v>
      </c>
      <c r="G1077">
        <v>-1.3420000000000001</v>
      </c>
      <c r="H1077">
        <v>4000</v>
      </c>
      <c r="I1077">
        <v>429470400</v>
      </c>
    </row>
    <row r="1078" spans="1:9" x14ac:dyDescent="0.25">
      <c r="A1078" s="19">
        <v>42479</v>
      </c>
      <c r="B1078" t="s">
        <v>56</v>
      </c>
      <c r="C1078" t="s">
        <v>57</v>
      </c>
      <c r="D1078">
        <v>108.70959999999999</v>
      </c>
      <c r="E1078">
        <v>108.55</v>
      </c>
      <c r="F1078">
        <v>0.14702999999999999</v>
      </c>
      <c r="G1078">
        <v>0.15959999999999999</v>
      </c>
      <c r="H1078">
        <v>3925</v>
      </c>
      <c r="I1078">
        <v>426685180</v>
      </c>
    </row>
    <row r="1079" spans="1:9" x14ac:dyDescent="0.25">
      <c r="A1079" s="19">
        <v>42478</v>
      </c>
      <c r="B1079" t="s">
        <v>56</v>
      </c>
      <c r="C1079" t="s">
        <v>57</v>
      </c>
      <c r="D1079">
        <v>108.55</v>
      </c>
      <c r="E1079">
        <v>103.33280000000001</v>
      </c>
      <c r="F1079">
        <v>5.0489300000000004</v>
      </c>
      <c r="G1079">
        <v>5.2172000000000001</v>
      </c>
      <c r="H1079">
        <v>4325</v>
      </c>
      <c r="I1079">
        <v>469478750</v>
      </c>
    </row>
    <row r="1080" spans="1:9" x14ac:dyDescent="0.25">
      <c r="A1080" s="19">
        <v>42475</v>
      </c>
      <c r="B1080" t="s">
        <v>56</v>
      </c>
      <c r="C1080" t="s">
        <v>57</v>
      </c>
      <c r="D1080">
        <v>103.333</v>
      </c>
      <c r="E1080">
        <v>102.315</v>
      </c>
      <c r="F1080">
        <v>0.99497000000000002</v>
      </c>
      <c r="G1080">
        <v>1.018</v>
      </c>
      <c r="H1080">
        <v>4700</v>
      </c>
      <c r="I1080">
        <v>485665100</v>
      </c>
    </row>
    <row r="1081" spans="1:9" x14ac:dyDescent="0.25">
      <c r="A1081" s="19">
        <v>42474</v>
      </c>
      <c r="B1081" t="s">
        <v>56</v>
      </c>
      <c r="C1081" t="s">
        <v>57</v>
      </c>
      <c r="D1081">
        <v>102.3152</v>
      </c>
      <c r="E1081">
        <v>101.182</v>
      </c>
      <c r="F1081">
        <v>1.1199600000000001</v>
      </c>
      <c r="G1081">
        <v>1.1332</v>
      </c>
      <c r="H1081">
        <v>4525</v>
      </c>
      <c r="I1081">
        <v>462976280</v>
      </c>
    </row>
    <row r="1082" spans="1:9" x14ac:dyDescent="0.25">
      <c r="A1082" s="19">
        <v>42473</v>
      </c>
      <c r="B1082" t="s">
        <v>56</v>
      </c>
      <c r="C1082" t="s">
        <v>57</v>
      </c>
      <c r="D1082">
        <v>101.182</v>
      </c>
      <c r="E1082">
        <v>96.501599999999996</v>
      </c>
      <c r="F1082">
        <v>4.8500800000000002</v>
      </c>
      <c r="G1082">
        <v>4.6803999999999997</v>
      </c>
      <c r="H1082">
        <v>4525</v>
      </c>
      <c r="I1082">
        <v>457848550</v>
      </c>
    </row>
    <row r="1083" spans="1:9" x14ac:dyDescent="0.25">
      <c r="A1083" s="19">
        <v>42472</v>
      </c>
      <c r="B1083" t="s">
        <v>56</v>
      </c>
      <c r="C1083" t="s">
        <v>57</v>
      </c>
      <c r="D1083">
        <v>96.501599999999996</v>
      </c>
      <c r="E1083">
        <v>92.271199999999993</v>
      </c>
      <c r="F1083">
        <v>4.5847499999999997</v>
      </c>
      <c r="G1083">
        <v>4.2304000000000004</v>
      </c>
      <c r="H1083">
        <v>4525</v>
      </c>
      <c r="I1083">
        <v>436669740</v>
      </c>
    </row>
    <row r="1084" spans="1:9" x14ac:dyDescent="0.25">
      <c r="A1084" s="19">
        <v>42471</v>
      </c>
      <c r="B1084" t="s">
        <v>56</v>
      </c>
      <c r="C1084" t="s">
        <v>57</v>
      </c>
      <c r="D1084">
        <v>92.271199999999993</v>
      </c>
      <c r="E1084">
        <v>94.759200000000007</v>
      </c>
      <c r="F1084">
        <v>-2.6255999999999999</v>
      </c>
      <c r="G1084">
        <v>-2.488</v>
      </c>
      <c r="H1084">
        <v>4500</v>
      </c>
      <c r="I1084">
        <v>415220400</v>
      </c>
    </row>
    <row r="1085" spans="1:9" x14ac:dyDescent="0.25">
      <c r="A1085" s="19">
        <v>42468</v>
      </c>
      <c r="B1085" t="s">
        <v>56</v>
      </c>
      <c r="C1085" t="s">
        <v>57</v>
      </c>
      <c r="D1085">
        <v>94.759</v>
      </c>
      <c r="E1085">
        <v>92.5762</v>
      </c>
      <c r="F1085">
        <v>2.3578399999999999</v>
      </c>
      <c r="G1085">
        <v>2.1827999999999999</v>
      </c>
      <c r="H1085">
        <v>4500</v>
      </c>
      <c r="I1085">
        <v>426415500</v>
      </c>
    </row>
    <row r="1086" spans="1:9" x14ac:dyDescent="0.25">
      <c r="A1086" s="19">
        <v>42467</v>
      </c>
      <c r="B1086" t="s">
        <v>56</v>
      </c>
      <c r="C1086" t="s">
        <v>57</v>
      </c>
      <c r="D1086">
        <v>92.5762</v>
      </c>
      <c r="E1086">
        <v>101.875</v>
      </c>
      <c r="F1086">
        <v>-9.1276600000000006</v>
      </c>
      <c r="G1086">
        <v>-9.2988</v>
      </c>
      <c r="H1086">
        <v>4425</v>
      </c>
      <c r="I1086">
        <v>409649685</v>
      </c>
    </row>
    <row r="1087" spans="1:9" x14ac:dyDescent="0.25">
      <c r="A1087" s="19">
        <v>42466</v>
      </c>
      <c r="B1087" t="s">
        <v>56</v>
      </c>
      <c r="C1087" t="s">
        <v>57</v>
      </c>
      <c r="D1087">
        <v>101.875</v>
      </c>
      <c r="E1087">
        <v>96.131799999999998</v>
      </c>
      <c r="F1087">
        <v>5.9743000000000004</v>
      </c>
      <c r="G1087">
        <v>5.7431999999999999</v>
      </c>
      <c r="H1087">
        <v>4675</v>
      </c>
      <c r="I1087">
        <v>476265625</v>
      </c>
    </row>
    <row r="1088" spans="1:9" x14ac:dyDescent="0.25">
      <c r="A1088" s="19">
        <v>42465</v>
      </c>
      <c r="B1088" t="s">
        <v>56</v>
      </c>
      <c r="C1088" t="s">
        <v>57</v>
      </c>
      <c r="D1088">
        <v>96.132000000000005</v>
      </c>
      <c r="E1088">
        <v>101.07599999999999</v>
      </c>
      <c r="F1088">
        <v>-4.8913700000000002</v>
      </c>
      <c r="G1088">
        <v>-4.944</v>
      </c>
      <c r="H1088">
        <v>4675</v>
      </c>
      <c r="I1088">
        <v>449417100</v>
      </c>
    </row>
    <row r="1089" spans="1:9" x14ac:dyDescent="0.25">
      <c r="A1089" s="19">
        <v>42464</v>
      </c>
      <c r="B1089" t="s">
        <v>56</v>
      </c>
      <c r="C1089" t="s">
        <v>57</v>
      </c>
      <c r="D1089">
        <v>101.0758</v>
      </c>
      <c r="E1089">
        <v>104.1374</v>
      </c>
      <c r="F1089">
        <v>-2.9399600000000001</v>
      </c>
      <c r="G1089">
        <v>-3.0615999999999999</v>
      </c>
      <c r="H1089">
        <v>4675</v>
      </c>
      <c r="I1089">
        <v>472529365</v>
      </c>
    </row>
    <row r="1090" spans="1:9" x14ac:dyDescent="0.25">
      <c r="A1090" s="19">
        <v>42461</v>
      </c>
      <c r="B1090" t="s">
        <v>56</v>
      </c>
      <c r="C1090" t="s">
        <v>57</v>
      </c>
      <c r="D1090">
        <v>104.13720000000001</v>
      </c>
      <c r="E1090">
        <v>101.2512</v>
      </c>
      <c r="F1090">
        <v>2.8503400000000001</v>
      </c>
      <c r="G1090">
        <v>2.8860000000000001</v>
      </c>
      <c r="H1090">
        <v>4775</v>
      </c>
      <c r="I1090">
        <v>497255130</v>
      </c>
    </row>
    <row r="1091" spans="1:9" x14ac:dyDescent="0.25">
      <c r="A1091" s="19">
        <v>42460</v>
      </c>
      <c r="B1091" t="s">
        <v>56</v>
      </c>
      <c r="C1091" t="s">
        <v>57</v>
      </c>
      <c r="D1091">
        <v>101.2514</v>
      </c>
      <c r="E1091">
        <v>101.9222</v>
      </c>
      <c r="F1091">
        <v>-0.65815000000000001</v>
      </c>
      <c r="G1091">
        <v>-0.67079999999999995</v>
      </c>
      <c r="H1091">
        <v>5025</v>
      </c>
      <c r="I1091">
        <v>508788285</v>
      </c>
    </row>
    <row r="1092" spans="1:9" x14ac:dyDescent="0.25">
      <c r="A1092" s="19">
        <v>42459</v>
      </c>
      <c r="B1092" t="s">
        <v>56</v>
      </c>
      <c r="C1092" t="s">
        <v>57</v>
      </c>
      <c r="D1092">
        <v>101.9222</v>
      </c>
      <c r="E1092">
        <v>100.2938</v>
      </c>
      <c r="F1092">
        <v>1.6236299999999999</v>
      </c>
      <c r="G1092">
        <v>1.6284000000000001</v>
      </c>
      <c r="H1092">
        <v>4950</v>
      </c>
      <c r="I1092">
        <v>504514890</v>
      </c>
    </row>
    <row r="1093" spans="1:9" x14ac:dyDescent="0.25">
      <c r="A1093" s="19">
        <v>42458</v>
      </c>
      <c r="B1093" t="s">
        <v>56</v>
      </c>
      <c r="C1093" t="s">
        <v>57</v>
      </c>
      <c r="D1093">
        <v>100.294</v>
      </c>
      <c r="E1093">
        <v>94.843999999999994</v>
      </c>
      <c r="F1093">
        <v>5.7462799999999996</v>
      </c>
      <c r="G1093">
        <v>5.45</v>
      </c>
      <c r="H1093">
        <v>5200</v>
      </c>
      <c r="I1093">
        <v>521528800</v>
      </c>
    </row>
    <row r="1094" spans="1:9" x14ac:dyDescent="0.25">
      <c r="A1094" s="19">
        <v>42457</v>
      </c>
      <c r="B1094" t="s">
        <v>56</v>
      </c>
      <c r="C1094" t="s">
        <v>57</v>
      </c>
      <c r="D1094">
        <v>94.843999999999994</v>
      </c>
      <c r="E1094">
        <v>93.471199999999996</v>
      </c>
      <c r="F1094">
        <v>1.4686900000000001</v>
      </c>
      <c r="G1094">
        <v>1.3728</v>
      </c>
      <c r="H1094">
        <v>5450</v>
      </c>
      <c r="I1094">
        <v>516899800</v>
      </c>
    </row>
    <row r="1095" spans="1:9" x14ac:dyDescent="0.25">
      <c r="A1095" s="19">
        <v>42453</v>
      </c>
      <c r="B1095" t="s">
        <v>56</v>
      </c>
      <c r="C1095" t="s">
        <v>57</v>
      </c>
      <c r="D1095">
        <v>93.471400000000003</v>
      </c>
      <c r="E1095">
        <v>91.947800000000001</v>
      </c>
      <c r="F1095">
        <v>1.65703</v>
      </c>
      <c r="G1095">
        <v>1.5236000000000001</v>
      </c>
      <c r="H1095">
        <v>5375</v>
      </c>
      <c r="I1095">
        <v>502408775</v>
      </c>
    </row>
    <row r="1096" spans="1:9" x14ac:dyDescent="0.25">
      <c r="A1096" s="19">
        <v>42452</v>
      </c>
      <c r="B1096" t="s">
        <v>56</v>
      </c>
      <c r="C1096" t="s">
        <v>57</v>
      </c>
      <c r="D1096">
        <v>91.947800000000001</v>
      </c>
      <c r="E1096">
        <v>96.9726</v>
      </c>
      <c r="F1096">
        <v>-5.1816700000000004</v>
      </c>
      <c r="G1096">
        <v>-5.0247999999999999</v>
      </c>
      <c r="H1096">
        <v>5375</v>
      </c>
      <c r="I1096">
        <v>494219425</v>
      </c>
    </row>
    <row r="1097" spans="1:9" x14ac:dyDescent="0.25">
      <c r="A1097" s="19">
        <v>42451</v>
      </c>
      <c r="B1097" t="s">
        <v>56</v>
      </c>
      <c r="C1097" t="s">
        <v>57</v>
      </c>
      <c r="D1097">
        <v>96.9726</v>
      </c>
      <c r="E1097">
        <v>96.279399999999995</v>
      </c>
      <c r="F1097">
        <v>0.71999000000000002</v>
      </c>
      <c r="G1097">
        <v>0.69320000000000004</v>
      </c>
      <c r="H1097">
        <v>5000</v>
      </c>
      <c r="I1097">
        <v>484863000</v>
      </c>
    </row>
    <row r="1098" spans="1:9" x14ac:dyDescent="0.25">
      <c r="A1098" s="19">
        <v>42450</v>
      </c>
      <c r="B1098" t="s">
        <v>56</v>
      </c>
      <c r="C1098" t="s">
        <v>57</v>
      </c>
      <c r="D1098">
        <v>96.279399999999995</v>
      </c>
      <c r="E1098">
        <v>92.597399999999993</v>
      </c>
      <c r="F1098">
        <v>3.9763500000000001</v>
      </c>
      <c r="G1098">
        <v>3.6819999999999999</v>
      </c>
      <c r="H1098">
        <v>5500</v>
      </c>
      <c r="I1098">
        <v>529536700</v>
      </c>
    </row>
    <row r="1099" spans="1:9" x14ac:dyDescent="0.25">
      <c r="A1099" s="19">
        <v>42447</v>
      </c>
      <c r="B1099" t="s">
        <v>56</v>
      </c>
      <c r="C1099" t="s">
        <v>57</v>
      </c>
      <c r="D1099">
        <v>92.5976</v>
      </c>
      <c r="E1099">
        <v>92.407600000000002</v>
      </c>
      <c r="F1099">
        <v>0.20560999999999999</v>
      </c>
      <c r="G1099">
        <v>0.19</v>
      </c>
      <c r="H1099">
        <v>5500</v>
      </c>
      <c r="I1099">
        <v>509286800</v>
      </c>
    </row>
    <row r="1100" spans="1:9" x14ac:dyDescent="0.25">
      <c r="A1100" s="19">
        <v>42446</v>
      </c>
      <c r="B1100" t="s">
        <v>56</v>
      </c>
      <c r="C1100" t="s">
        <v>57</v>
      </c>
      <c r="D1100">
        <v>92.407600000000002</v>
      </c>
      <c r="E1100">
        <v>89.985200000000006</v>
      </c>
      <c r="F1100">
        <v>2.6920000000000002</v>
      </c>
      <c r="G1100">
        <v>2.4224000000000001</v>
      </c>
      <c r="H1100">
        <v>5850</v>
      </c>
      <c r="I1100">
        <v>540584460</v>
      </c>
    </row>
    <row r="1101" spans="1:9" x14ac:dyDescent="0.25">
      <c r="A1101" s="19">
        <v>42445</v>
      </c>
      <c r="B1101" t="s">
        <v>56</v>
      </c>
      <c r="C1101" t="s">
        <v>57</v>
      </c>
      <c r="D1101">
        <v>89.985200000000006</v>
      </c>
      <c r="E1101">
        <v>86.358800000000002</v>
      </c>
      <c r="F1101">
        <v>4.1992200000000004</v>
      </c>
      <c r="G1101">
        <v>3.6263999999999998</v>
      </c>
      <c r="H1101">
        <v>5800</v>
      </c>
      <c r="I1101">
        <v>521914160</v>
      </c>
    </row>
    <row r="1102" spans="1:9" x14ac:dyDescent="0.25">
      <c r="A1102" s="19">
        <v>42444</v>
      </c>
      <c r="B1102" t="s">
        <v>56</v>
      </c>
      <c r="C1102" t="s">
        <v>57</v>
      </c>
      <c r="D1102">
        <v>86.358999999999995</v>
      </c>
      <c r="E1102">
        <v>87.346599999999995</v>
      </c>
      <c r="F1102">
        <v>-1.1306700000000001</v>
      </c>
      <c r="G1102">
        <v>-0.98760000000000003</v>
      </c>
      <c r="H1102">
        <v>5800</v>
      </c>
      <c r="I1102">
        <v>500882200</v>
      </c>
    </row>
    <row r="1103" spans="1:9" x14ac:dyDescent="0.25">
      <c r="A1103" s="19">
        <v>42443</v>
      </c>
      <c r="B1103" t="s">
        <v>56</v>
      </c>
      <c r="C1103" t="s">
        <v>57</v>
      </c>
      <c r="D1103">
        <v>87.346400000000003</v>
      </c>
      <c r="E1103">
        <v>86.137200000000007</v>
      </c>
      <c r="F1103">
        <v>1.40381</v>
      </c>
      <c r="G1103">
        <v>1.2092000000000001</v>
      </c>
      <c r="H1103">
        <v>5800</v>
      </c>
      <c r="I1103">
        <v>506609120</v>
      </c>
    </row>
    <row r="1104" spans="1:9" x14ac:dyDescent="0.25">
      <c r="A1104" s="19">
        <v>42440</v>
      </c>
      <c r="B1104" t="s">
        <v>56</v>
      </c>
      <c r="C1104" t="s">
        <v>57</v>
      </c>
      <c r="D1104">
        <v>86.137200000000007</v>
      </c>
      <c r="E1104">
        <v>82.394000000000005</v>
      </c>
      <c r="F1104">
        <v>4.54305</v>
      </c>
      <c r="G1104">
        <v>3.7431999999999999</v>
      </c>
      <c r="H1104">
        <v>5900</v>
      </c>
      <c r="I1104">
        <v>508209480</v>
      </c>
    </row>
    <row r="1105" spans="1:9" x14ac:dyDescent="0.25">
      <c r="A1105" s="19">
        <v>42439</v>
      </c>
      <c r="B1105" t="s">
        <v>56</v>
      </c>
      <c r="C1105" t="s">
        <v>57</v>
      </c>
      <c r="D1105">
        <v>82.394000000000005</v>
      </c>
      <c r="E1105">
        <v>81.641599999999997</v>
      </c>
      <c r="F1105">
        <v>0.92159000000000002</v>
      </c>
      <c r="G1105">
        <v>0.75239999999999996</v>
      </c>
      <c r="H1105">
        <v>6075</v>
      </c>
      <c r="I1105">
        <v>500543550</v>
      </c>
    </row>
    <row r="1106" spans="1:9" x14ac:dyDescent="0.25">
      <c r="A1106" s="19">
        <v>42438</v>
      </c>
      <c r="B1106" t="s">
        <v>56</v>
      </c>
      <c r="C1106" t="s">
        <v>57</v>
      </c>
      <c r="D1106">
        <v>81.641599999999997</v>
      </c>
      <c r="E1106">
        <v>79.502399999999994</v>
      </c>
      <c r="F1106">
        <v>2.6907399999999999</v>
      </c>
      <c r="G1106">
        <v>2.1392000000000002</v>
      </c>
      <c r="H1106">
        <v>6225</v>
      </c>
      <c r="I1106">
        <v>508218960</v>
      </c>
    </row>
    <row r="1107" spans="1:9" x14ac:dyDescent="0.25">
      <c r="A1107" s="19">
        <v>42437</v>
      </c>
      <c r="B1107" t="s">
        <v>56</v>
      </c>
      <c r="C1107" t="s">
        <v>57</v>
      </c>
      <c r="D1107">
        <v>79.502600000000001</v>
      </c>
      <c r="E1107">
        <v>83.412999999999997</v>
      </c>
      <c r="F1107">
        <v>-4.6879999999999997</v>
      </c>
      <c r="G1107">
        <v>-3.9104000000000001</v>
      </c>
      <c r="H1107">
        <v>6225</v>
      </c>
      <c r="I1107">
        <v>494903685</v>
      </c>
    </row>
    <row r="1108" spans="1:9" x14ac:dyDescent="0.25">
      <c r="A1108" s="19">
        <v>42436</v>
      </c>
      <c r="B1108" t="s">
        <v>56</v>
      </c>
      <c r="C1108" t="s">
        <v>57</v>
      </c>
      <c r="D1108">
        <v>83.412800000000004</v>
      </c>
      <c r="E1108">
        <v>82.358400000000003</v>
      </c>
      <c r="F1108">
        <v>1.28026</v>
      </c>
      <c r="G1108">
        <v>1.0544</v>
      </c>
      <c r="H1108">
        <v>6225</v>
      </c>
      <c r="I1108">
        <v>519244680</v>
      </c>
    </row>
    <row r="1109" spans="1:9" x14ac:dyDescent="0.25">
      <c r="A1109" s="19">
        <v>42433</v>
      </c>
      <c r="B1109" t="s">
        <v>56</v>
      </c>
      <c r="C1109" t="s">
        <v>57</v>
      </c>
      <c r="D1109">
        <v>82.358400000000003</v>
      </c>
      <c r="E1109">
        <v>84.762</v>
      </c>
      <c r="F1109">
        <v>-2.8357000000000001</v>
      </c>
      <c r="G1109">
        <v>-2.4036</v>
      </c>
      <c r="H1109">
        <v>6225</v>
      </c>
      <c r="I1109">
        <v>512681040</v>
      </c>
    </row>
    <row r="1110" spans="1:9" x14ac:dyDescent="0.25">
      <c r="A1110" s="19">
        <v>42432</v>
      </c>
      <c r="B1110" t="s">
        <v>56</v>
      </c>
      <c r="C1110" t="s">
        <v>57</v>
      </c>
      <c r="D1110">
        <v>84.762</v>
      </c>
      <c r="E1110">
        <v>81.312399999999997</v>
      </c>
      <c r="F1110">
        <v>4.2423999999999999</v>
      </c>
      <c r="G1110">
        <v>3.4496000000000002</v>
      </c>
      <c r="H1110">
        <v>6225</v>
      </c>
      <c r="I1110">
        <v>527643450</v>
      </c>
    </row>
    <row r="1111" spans="1:9" x14ac:dyDescent="0.25">
      <c r="A1111" s="19">
        <v>42431</v>
      </c>
      <c r="B1111" t="s">
        <v>56</v>
      </c>
      <c r="C1111" t="s">
        <v>57</v>
      </c>
      <c r="D1111">
        <v>81.312399999999997</v>
      </c>
      <c r="E1111">
        <v>80.908000000000001</v>
      </c>
      <c r="F1111">
        <v>0.49983</v>
      </c>
      <c r="G1111">
        <v>0.40439999999999998</v>
      </c>
      <c r="H1111">
        <v>6525</v>
      </c>
      <c r="I1111">
        <v>530563410</v>
      </c>
    </row>
    <row r="1112" spans="1:9" x14ac:dyDescent="0.25">
      <c r="A1112" s="19">
        <v>42430</v>
      </c>
      <c r="B1112" t="s">
        <v>56</v>
      </c>
      <c r="C1112" t="s">
        <v>57</v>
      </c>
      <c r="D1112">
        <v>80.908000000000001</v>
      </c>
      <c r="E1112">
        <v>73.767200000000003</v>
      </c>
      <c r="F1112">
        <v>9.68018</v>
      </c>
      <c r="G1112">
        <v>7.1407999999999996</v>
      </c>
      <c r="H1112">
        <v>6625</v>
      </c>
      <c r="I1112">
        <v>536015500</v>
      </c>
    </row>
    <row r="1113" spans="1:9" x14ac:dyDescent="0.25">
      <c r="A1113" s="19">
        <v>42429</v>
      </c>
      <c r="B1113" t="s">
        <v>56</v>
      </c>
      <c r="C1113" t="s">
        <v>57</v>
      </c>
      <c r="D1113">
        <v>73.767200000000003</v>
      </c>
      <c r="E1113">
        <v>74.876800000000003</v>
      </c>
      <c r="F1113">
        <v>-1.4819</v>
      </c>
      <c r="G1113">
        <v>-1.1095999999999999</v>
      </c>
      <c r="H1113">
        <v>6625</v>
      </c>
      <c r="I1113">
        <v>488707700</v>
      </c>
    </row>
    <row r="1114" spans="1:9" x14ac:dyDescent="0.25">
      <c r="A1114" s="19">
        <v>42426</v>
      </c>
      <c r="B1114" t="s">
        <v>56</v>
      </c>
      <c r="C1114" t="s">
        <v>57</v>
      </c>
      <c r="D1114">
        <v>74.876599999999996</v>
      </c>
      <c r="E1114">
        <v>76.936199999999999</v>
      </c>
      <c r="F1114">
        <v>-2.6770200000000002</v>
      </c>
      <c r="G1114">
        <v>-2.0596000000000001</v>
      </c>
      <c r="H1114">
        <v>6600</v>
      </c>
      <c r="I1114">
        <v>494185560</v>
      </c>
    </row>
    <row r="1115" spans="1:9" x14ac:dyDescent="0.25">
      <c r="A1115" s="19">
        <v>42425</v>
      </c>
      <c r="B1115" t="s">
        <v>56</v>
      </c>
      <c r="C1115" t="s">
        <v>57</v>
      </c>
      <c r="D1115">
        <v>76.936199999999999</v>
      </c>
      <c r="E1115">
        <v>73.977000000000004</v>
      </c>
      <c r="F1115">
        <v>4.0001600000000002</v>
      </c>
      <c r="G1115">
        <v>2.9592000000000001</v>
      </c>
      <c r="H1115">
        <v>5825</v>
      </c>
      <c r="I1115">
        <v>448153365</v>
      </c>
    </row>
    <row r="1116" spans="1:9" x14ac:dyDescent="0.25">
      <c r="A1116" s="19">
        <v>42424</v>
      </c>
      <c r="B1116" t="s">
        <v>56</v>
      </c>
      <c r="C1116" t="s">
        <v>57</v>
      </c>
      <c r="D1116">
        <v>73.977199999999996</v>
      </c>
      <c r="E1116">
        <v>72.678399999999996</v>
      </c>
      <c r="F1116">
        <v>1.78705</v>
      </c>
      <c r="G1116">
        <v>1.2988</v>
      </c>
      <c r="H1116">
        <v>6150</v>
      </c>
      <c r="I1116">
        <v>454959780</v>
      </c>
    </row>
    <row r="1117" spans="1:9" x14ac:dyDescent="0.25">
      <c r="A1117" s="19">
        <v>42423</v>
      </c>
      <c r="B1117" t="s">
        <v>56</v>
      </c>
      <c r="C1117" t="s">
        <v>57</v>
      </c>
      <c r="D1117">
        <v>72.678600000000003</v>
      </c>
      <c r="E1117">
        <v>76.677800000000005</v>
      </c>
      <c r="F1117">
        <v>-5.2155899999999997</v>
      </c>
      <c r="G1117">
        <v>-3.9992000000000001</v>
      </c>
      <c r="H1117">
        <v>6150</v>
      </c>
      <c r="I1117">
        <v>446973390</v>
      </c>
    </row>
    <row r="1118" spans="1:9" x14ac:dyDescent="0.25">
      <c r="A1118" s="19">
        <v>42422</v>
      </c>
      <c r="B1118" t="s">
        <v>56</v>
      </c>
      <c r="C1118" t="s">
        <v>57</v>
      </c>
      <c r="D1118">
        <v>76.677800000000005</v>
      </c>
      <c r="E1118">
        <v>72.425399999999996</v>
      </c>
      <c r="F1118">
        <v>5.8714199999999996</v>
      </c>
      <c r="G1118">
        <v>4.2523999999999997</v>
      </c>
      <c r="H1118">
        <v>6225</v>
      </c>
      <c r="I1118">
        <v>477319305</v>
      </c>
    </row>
    <row r="1119" spans="1:9" x14ac:dyDescent="0.25">
      <c r="A1119" s="19">
        <v>42419</v>
      </c>
      <c r="B1119" t="s">
        <v>56</v>
      </c>
      <c r="C1119" t="s">
        <v>57</v>
      </c>
      <c r="D1119">
        <v>72.425600000000003</v>
      </c>
      <c r="E1119">
        <v>71.176000000000002</v>
      </c>
      <c r="F1119">
        <v>1.7556499999999999</v>
      </c>
      <c r="G1119">
        <v>1.2496</v>
      </c>
      <c r="H1119">
        <v>6725</v>
      </c>
      <c r="I1119">
        <v>487062160</v>
      </c>
    </row>
    <row r="1120" spans="1:9" x14ac:dyDescent="0.25">
      <c r="A1120" s="19">
        <v>42418</v>
      </c>
      <c r="B1120" t="s">
        <v>56</v>
      </c>
      <c r="C1120" t="s">
        <v>57</v>
      </c>
      <c r="D1120">
        <v>71.176000000000002</v>
      </c>
      <c r="E1120">
        <v>70.753200000000007</v>
      </c>
      <c r="F1120">
        <v>0.59757000000000005</v>
      </c>
      <c r="G1120">
        <v>0.42280000000000001</v>
      </c>
      <c r="H1120">
        <v>6975</v>
      </c>
      <c r="I1120">
        <v>496452600</v>
      </c>
    </row>
    <row r="1121" spans="1:9" x14ac:dyDescent="0.25">
      <c r="A1121" s="19">
        <v>42417</v>
      </c>
      <c r="B1121" t="s">
        <v>56</v>
      </c>
      <c r="C1121" t="s">
        <v>57</v>
      </c>
      <c r="D1121">
        <v>70.753399999999999</v>
      </c>
      <c r="E1121">
        <v>68.180999999999997</v>
      </c>
      <c r="F1121">
        <v>3.7728999999999999</v>
      </c>
      <c r="G1121">
        <v>2.5724</v>
      </c>
      <c r="H1121">
        <v>7175</v>
      </c>
      <c r="I1121">
        <v>507655645</v>
      </c>
    </row>
    <row r="1122" spans="1:9" x14ac:dyDescent="0.25">
      <c r="A1122" s="19">
        <v>42416</v>
      </c>
      <c r="B1122" t="s">
        <v>56</v>
      </c>
      <c r="C1122" t="s">
        <v>57</v>
      </c>
      <c r="D1122">
        <v>68.180999999999997</v>
      </c>
      <c r="E1122">
        <v>64.732200000000006</v>
      </c>
      <c r="F1122">
        <v>5.3277999999999999</v>
      </c>
      <c r="G1122">
        <v>3.4487999999999999</v>
      </c>
      <c r="H1122">
        <v>7450</v>
      </c>
      <c r="I1122">
        <v>507948450</v>
      </c>
    </row>
    <row r="1123" spans="1:9" x14ac:dyDescent="0.25">
      <c r="A1123" s="19">
        <v>42412</v>
      </c>
      <c r="B1123" t="s">
        <v>56</v>
      </c>
      <c r="C1123" t="s">
        <v>57</v>
      </c>
      <c r="D1123">
        <v>64.732399999999998</v>
      </c>
      <c r="E1123">
        <v>63.005600000000001</v>
      </c>
      <c r="F1123">
        <v>2.74071</v>
      </c>
      <c r="G1123">
        <v>1.7267999999999999</v>
      </c>
      <c r="H1123">
        <v>7750</v>
      </c>
      <c r="I1123">
        <v>501676100</v>
      </c>
    </row>
    <row r="1124" spans="1:9" x14ac:dyDescent="0.25">
      <c r="A1124" s="19">
        <v>42411</v>
      </c>
      <c r="B1124" t="s">
        <v>56</v>
      </c>
      <c r="C1124" t="s">
        <v>57</v>
      </c>
      <c r="D1124">
        <v>63.005600000000001</v>
      </c>
      <c r="E1124">
        <v>66.371600000000001</v>
      </c>
      <c r="F1124">
        <v>-5.0714499999999996</v>
      </c>
      <c r="G1124">
        <v>-3.3660000000000001</v>
      </c>
      <c r="H1124">
        <v>8025</v>
      </c>
      <c r="I1124">
        <v>505619940</v>
      </c>
    </row>
    <row r="1125" spans="1:9" x14ac:dyDescent="0.25">
      <c r="A1125" s="19">
        <v>42410</v>
      </c>
      <c r="B1125" t="s">
        <v>56</v>
      </c>
      <c r="C1125" t="s">
        <v>57</v>
      </c>
      <c r="D1125">
        <v>66.371600000000001</v>
      </c>
      <c r="E1125">
        <v>66.776399999999995</v>
      </c>
      <c r="F1125">
        <v>-0.60619999999999996</v>
      </c>
      <c r="G1125">
        <v>-0.40479999999999999</v>
      </c>
      <c r="H1125">
        <v>7725</v>
      </c>
      <c r="I1125">
        <v>512720610</v>
      </c>
    </row>
    <row r="1126" spans="1:9" x14ac:dyDescent="0.25">
      <c r="A1126" s="19">
        <v>42409</v>
      </c>
      <c r="B1126" t="s">
        <v>56</v>
      </c>
      <c r="C1126" t="s">
        <v>57</v>
      </c>
      <c r="D1126">
        <v>66.776200000000003</v>
      </c>
      <c r="E1126">
        <v>68.331400000000002</v>
      </c>
      <c r="F1126">
        <v>-2.27597</v>
      </c>
      <c r="G1126">
        <v>-1.5551999999999999</v>
      </c>
      <c r="H1126">
        <v>7650</v>
      </c>
      <c r="I1126">
        <v>510837930</v>
      </c>
    </row>
    <row r="1127" spans="1:9" x14ac:dyDescent="0.25">
      <c r="A1127" s="19">
        <v>42408</v>
      </c>
      <c r="B1127" t="s">
        <v>56</v>
      </c>
      <c r="C1127" t="s">
        <v>57</v>
      </c>
      <c r="D1127">
        <v>68.331199999999995</v>
      </c>
      <c r="E1127">
        <v>71.523200000000003</v>
      </c>
      <c r="F1127">
        <v>-4.4628899999999998</v>
      </c>
      <c r="G1127">
        <v>-3.1920000000000002</v>
      </c>
      <c r="H1127">
        <v>7650</v>
      </c>
      <c r="I1127">
        <v>522733680</v>
      </c>
    </row>
    <row r="1128" spans="1:9" x14ac:dyDescent="0.25">
      <c r="A1128" s="19">
        <v>42405</v>
      </c>
      <c r="B1128" t="s">
        <v>56</v>
      </c>
      <c r="C1128" t="s">
        <v>57</v>
      </c>
      <c r="D1128">
        <v>71.523200000000003</v>
      </c>
      <c r="E1128">
        <v>73.974000000000004</v>
      </c>
      <c r="F1128">
        <v>-3.3130600000000001</v>
      </c>
      <c r="G1128">
        <v>-2.4508000000000001</v>
      </c>
      <c r="H1128">
        <v>7650</v>
      </c>
      <c r="I1128">
        <v>547152480</v>
      </c>
    </row>
    <row r="1129" spans="1:9" x14ac:dyDescent="0.25">
      <c r="A1129" s="19">
        <v>42404</v>
      </c>
      <c r="B1129" t="s">
        <v>56</v>
      </c>
      <c r="C1129" t="s">
        <v>57</v>
      </c>
      <c r="D1129">
        <v>73.973799999999997</v>
      </c>
      <c r="E1129">
        <v>74.978999999999999</v>
      </c>
      <c r="F1129">
        <v>-1.3406400000000001</v>
      </c>
      <c r="G1129">
        <v>-1.0052000000000001</v>
      </c>
      <c r="H1129">
        <v>7650</v>
      </c>
      <c r="I1129">
        <v>565899570</v>
      </c>
    </row>
    <row r="1130" spans="1:9" x14ac:dyDescent="0.25">
      <c r="A1130" s="19">
        <v>42403</v>
      </c>
      <c r="B1130" t="s">
        <v>56</v>
      </c>
      <c r="C1130" t="s">
        <v>57</v>
      </c>
      <c r="D1130">
        <v>74.978800000000007</v>
      </c>
      <c r="E1130">
        <v>73.94</v>
      </c>
      <c r="F1130">
        <v>1.4049199999999999</v>
      </c>
      <c r="G1130">
        <v>1.0387999999999999</v>
      </c>
      <c r="H1130">
        <v>7650</v>
      </c>
      <c r="I1130">
        <v>573587820</v>
      </c>
    </row>
    <row r="1131" spans="1:9" x14ac:dyDescent="0.25">
      <c r="A1131" s="19">
        <v>42402</v>
      </c>
      <c r="B1131" t="s">
        <v>56</v>
      </c>
      <c r="C1131" t="s">
        <v>57</v>
      </c>
      <c r="D1131">
        <v>73.94</v>
      </c>
      <c r="E1131">
        <v>79.323599999999999</v>
      </c>
      <c r="F1131">
        <v>-6.78688</v>
      </c>
      <c r="G1131">
        <v>-5.3836000000000004</v>
      </c>
      <c r="H1131">
        <v>7650</v>
      </c>
      <c r="I1131">
        <v>565641000</v>
      </c>
    </row>
    <row r="1132" spans="1:9" x14ac:dyDescent="0.25">
      <c r="A1132" s="19">
        <v>42401</v>
      </c>
      <c r="B1132" t="s">
        <v>56</v>
      </c>
      <c r="C1132" t="s">
        <v>57</v>
      </c>
      <c r="D1132">
        <v>79.323400000000007</v>
      </c>
      <c r="E1132">
        <v>78.962599999999995</v>
      </c>
      <c r="F1132">
        <v>0.45693</v>
      </c>
      <c r="G1132">
        <v>0.36080000000000001</v>
      </c>
      <c r="H1132">
        <v>7650</v>
      </c>
      <c r="I1132">
        <v>606824010</v>
      </c>
    </row>
    <row r="1133" spans="1:9" x14ac:dyDescent="0.25">
      <c r="A1133" s="19">
        <v>42398</v>
      </c>
      <c r="B1133" t="s">
        <v>56</v>
      </c>
      <c r="C1133" t="s">
        <v>57</v>
      </c>
      <c r="D1133">
        <v>78.962599999999995</v>
      </c>
      <c r="E1133">
        <v>74.230999999999995</v>
      </c>
      <c r="F1133">
        <v>6.3741599999999998</v>
      </c>
      <c r="G1133">
        <v>4.7316000000000003</v>
      </c>
      <c r="H1133">
        <v>8050</v>
      </c>
      <c r="I1133">
        <v>635648930</v>
      </c>
    </row>
    <row r="1134" spans="1:9" x14ac:dyDescent="0.25">
      <c r="A1134" s="19">
        <v>42397</v>
      </c>
      <c r="B1134" t="s">
        <v>56</v>
      </c>
      <c r="C1134" t="s">
        <v>57</v>
      </c>
      <c r="D1134">
        <v>74.231200000000001</v>
      </c>
      <c r="E1134">
        <v>72.736400000000003</v>
      </c>
      <c r="F1134">
        <v>2.0550899999999999</v>
      </c>
      <c r="G1134">
        <v>1.4947999999999999</v>
      </c>
      <c r="H1134">
        <v>9200</v>
      </c>
      <c r="I1134">
        <v>682927040</v>
      </c>
    </row>
    <row r="1135" spans="1:9" x14ac:dyDescent="0.25">
      <c r="A1135" s="19">
        <v>42396</v>
      </c>
      <c r="B1135" t="s">
        <v>56</v>
      </c>
      <c r="C1135" t="s">
        <v>57</v>
      </c>
      <c r="D1135">
        <v>72.736599999999996</v>
      </c>
      <c r="E1135">
        <v>75.427400000000006</v>
      </c>
      <c r="F1135">
        <v>-3.5674000000000001</v>
      </c>
      <c r="G1135">
        <v>-2.6907999999999999</v>
      </c>
      <c r="H1135">
        <v>9875</v>
      </c>
      <c r="I1135">
        <v>718273925</v>
      </c>
    </row>
    <row r="1136" spans="1:9" x14ac:dyDescent="0.25">
      <c r="A1136" s="19">
        <v>42395</v>
      </c>
      <c r="B1136" t="s">
        <v>56</v>
      </c>
      <c r="C1136" t="s">
        <v>57</v>
      </c>
      <c r="D1136">
        <v>75.427400000000006</v>
      </c>
      <c r="E1136">
        <v>72.201800000000006</v>
      </c>
      <c r="F1136">
        <v>4.4674800000000001</v>
      </c>
      <c r="G1136">
        <v>3.2256</v>
      </c>
      <c r="H1136">
        <v>10125</v>
      </c>
      <c r="I1136">
        <v>763702425</v>
      </c>
    </row>
    <row r="1137" spans="1:9" x14ac:dyDescent="0.25">
      <c r="A1137" s="19">
        <v>42394</v>
      </c>
      <c r="B1137" t="s">
        <v>56</v>
      </c>
      <c r="C1137" t="s">
        <v>57</v>
      </c>
      <c r="D1137">
        <v>72.201800000000006</v>
      </c>
      <c r="E1137">
        <v>76.479799999999997</v>
      </c>
      <c r="F1137">
        <v>-5.5936300000000001</v>
      </c>
      <c r="G1137">
        <v>-4.2779999999999996</v>
      </c>
      <c r="H1137">
        <v>10500</v>
      </c>
      <c r="I1137">
        <v>758118900</v>
      </c>
    </row>
    <row r="1138" spans="1:9" x14ac:dyDescent="0.25">
      <c r="A1138" s="19">
        <v>42391</v>
      </c>
      <c r="B1138" t="s">
        <v>56</v>
      </c>
      <c r="C1138" t="s">
        <v>57</v>
      </c>
      <c r="D1138">
        <v>76.479799999999997</v>
      </c>
      <c r="E1138">
        <v>70.025800000000004</v>
      </c>
      <c r="F1138">
        <v>9.2165999999999997</v>
      </c>
      <c r="G1138">
        <v>6.4539999999999997</v>
      </c>
      <c r="H1138">
        <v>11425</v>
      </c>
      <c r="I1138">
        <v>873781715</v>
      </c>
    </row>
    <row r="1139" spans="1:9" x14ac:dyDescent="0.25">
      <c r="A1139" s="19">
        <v>42390</v>
      </c>
      <c r="B1139" t="s">
        <v>56</v>
      </c>
      <c r="C1139" t="s">
        <v>57</v>
      </c>
      <c r="D1139">
        <v>70.025800000000004</v>
      </c>
      <c r="E1139">
        <v>71.004999999999995</v>
      </c>
      <c r="F1139">
        <v>-1.37906</v>
      </c>
      <c r="G1139">
        <v>-0.97919999999999996</v>
      </c>
      <c r="H1139">
        <v>11725.02</v>
      </c>
      <c r="I1139">
        <v>821053905.51600003</v>
      </c>
    </row>
    <row r="1140" spans="1:9" x14ac:dyDescent="0.25">
      <c r="A1140" s="19">
        <v>42389</v>
      </c>
      <c r="B1140" t="s">
        <v>56</v>
      </c>
      <c r="C1140" t="s">
        <v>57</v>
      </c>
      <c r="D1140">
        <v>71.004999999999995</v>
      </c>
      <c r="E1140">
        <v>73.131</v>
      </c>
      <c r="F1140">
        <v>-2.9071099999999999</v>
      </c>
      <c r="G1140">
        <v>-2.1259999999999999</v>
      </c>
      <c r="H1140">
        <v>11725.02</v>
      </c>
      <c r="I1140">
        <v>832535045.10000002</v>
      </c>
    </row>
    <row r="1141" spans="1:9" x14ac:dyDescent="0.25">
      <c r="A1141" s="19">
        <v>42388</v>
      </c>
      <c r="B1141" t="s">
        <v>56</v>
      </c>
      <c r="C1141" t="s">
        <v>57</v>
      </c>
      <c r="D1141">
        <v>73.130799999999994</v>
      </c>
      <c r="E1141">
        <v>72.145200000000003</v>
      </c>
      <c r="F1141">
        <v>1.3661300000000001</v>
      </c>
      <c r="G1141">
        <v>0.98560000000000003</v>
      </c>
      <c r="H1141">
        <v>11000.02</v>
      </c>
      <c r="I1141">
        <v>804440262.61600006</v>
      </c>
    </row>
    <row r="1142" spans="1:9" x14ac:dyDescent="0.25">
      <c r="A1142" s="19">
        <v>42384</v>
      </c>
      <c r="B1142" t="s">
        <v>56</v>
      </c>
      <c r="C1142" t="s">
        <v>57</v>
      </c>
      <c r="D1142">
        <v>72.145399999999995</v>
      </c>
      <c r="E1142">
        <v>79.819800000000001</v>
      </c>
      <c r="F1142">
        <v>-9.6146600000000007</v>
      </c>
      <c r="G1142">
        <v>-7.6744000000000003</v>
      </c>
      <c r="H1142">
        <v>10950.02</v>
      </c>
      <c r="I1142">
        <v>789993572.90799999</v>
      </c>
    </row>
    <row r="1143" spans="1:9" x14ac:dyDescent="0.25">
      <c r="A1143" s="19">
        <v>42383</v>
      </c>
      <c r="B1143" t="s">
        <v>56</v>
      </c>
      <c r="C1143" t="s">
        <v>57</v>
      </c>
      <c r="D1143">
        <v>79.819800000000001</v>
      </c>
      <c r="E1143">
        <v>76.908600000000007</v>
      </c>
      <c r="F1143">
        <v>3.7852700000000001</v>
      </c>
      <c r="G1143">
        <v>2.9112</v>
      </c>
      <c r="H1143">
        <v>10275.02</v>
      </c>
      <c r="I1143">
        <v>820150041.39600003</v>
      </c>
    </row>
    <row r="1144" spans="1:9" x14ac:dyDescent="0.25">
      <c r="A1144" s="19">
        <v>42382</v>
      </c>
      <c r="B1144" t="s">
        <v>56</v>
      </c>
      <c r="C1144" t="s">
        <v>57</v>
      </c>
      <c r="D1144">
        <v>76.908600000000007</v>
      </c>
      <c r="E1144">
        <v>85.607799999999997</v>
      </c>
      <c r="F1144">
        <v>-10.16169</v>
      </c>
      <c r="G1144">
        <v>-8.6991999999999994</v>
      </c>
      <c r="H1144">
        <v>10125.02</v>
      </c>
      <c r="I1144">
        <v>778701113.17200005</v>
      </c>
    </row>
    <row r="1145" spans="1:9" x14ac:dyDescent="0.25">
      <c r="A1145" s="19">
        <v>42381</v>
      </c>
      <c r="B1145" t="s">
        <v>56</v>
      </c>
      <c r="C1145" t="s">
        <v>57</v>
      </c>
      <c r="D1145">
        <v>85.607600000000005</v>
      </c>
      <c r="E1145">
        <v>81.889600000000002</v>
      </c>
      <c r="F1145">
        <v>4.54026</v>
      </c>
      <c r="G1145">
        <v>3.718</v>
      </c>
      <c r="H1145">
        <v>10125.02</v>
      </c>
      <c r="I1145">
        <v>866778662.15199995</v>
      </c>
    </row>
    <row r="1146" spans="1:9" x14ac:dyDescent="0.25">
      <c r="A1146" s="19">
        <v>42380</v>
      </c>
      <c r="B1146" t="s">
        <v>56</v>
      </c>
      <c r="C1146" t="s">
        <v>57</v>
      </c>
      <c r="D1146">
        <v>81.889799999999994</v>
      </c>
      <c r="E1146">
        <v>77.662599999999998</v>
      </c>
      <c r="F1146">
        <v>5.4430300000000003</v>
      </c>
      <c r="G1146">
        <v>4.2271999999999998</v>
      </c>
      <c r="H1146">
        <v>9450.02</v>
      </c>
      <c r="I1146">
        <v>773860247.796</v>
      </c>
    </row>
    <row r="1147" spans="1:9" x14ac:dyDescent="0.25">
      <c r="A1147" s="19">
        <v>42377</v>
      </c>
      <c r="B1147" t="s">
        <v>56</v>
      </c>
      <c r="C1147" t="s">
        <v>57</v>
      </c>
      <c r="D1147">
        <v>77.662599999999998</v>
      </c>
      <c r="E1147">
        <v>83.026600000000002</v>
      </c>
      <c r="F1147">
        <v>-6.4605800000000002</v>
      </c>
      <c r="G1147">
        <v>-5.3639999999999999</v>
      </c>
      <c r="H1147">
        <v>8525.02</v>
      </c>
      <c r="I1147">
        <v>662075218.25199997</v>
      </c>
    </row>
    <row r="1148" spans="1:9" x14ac:dyDescent="0.25">
      <c r="A1148" s="19">
        <v>42376</v>
      </c>
      <c r="B1148" t="s">
        <v>56</v>
      </c>
      <c r="C1148" t="s">
        <v>57</v>
      </c>
      <c r="D1148">
        <v>83.026399999999995</v>
      </c>
      <c r="E1148">
        <v>94.374799999999993</v>
      </c>
      <c r="F1148">
        <v>-12.02482</v>
      </c>
      <c r="G1148">
        <v>-11.3484</v>
      </c>
      <c r="H1148">
        <v>7900.02</v>
      </c>
      <c r="I1148">
        <v>655910220.528</v>
      </c>
    </row>
    <row r="1149" spans="1:9" x14ac:dyDescent="0.25">
      <c r="A1149" s="19">
        <v>42375</v>
      </c>
      <c r="B1149" t="s">
        <v>56</v>
      </c>
      <c r="C1149" t="s">
        <v>57</v>
      </c>
      <c r="D1149">
        <v>94.374799999999993</v>
      </c>
      <c r="E1149">
        <v>97.888000000000005</v>
      </c>
      <c r="F1149">
        <v>-3.589</v>
      </c>
      <c r="G1149">
        <v>-3.5131999999999999</v>
      </c>
      <c r="H1149">
        <v>6950.02</v>
      </c>
      <c r="I1149">
        <v>655906747.49600005</v>
      </c>
    </row>
    <row r="1150" spans="1:9" x14ac:dyDescent="0.25">
      <c r="A1150" s="19">
        <v>42374</v>
      </c>
      <c r="B1150" t="s">
        <v>56</v>
      </c>
      <c r="C1150" t="s">
        <v>57</v>
      </c>
      <c r="D1150">
        <v>97.888000000000005</v>
      </c>
      <c r="E1150">
        <v>96.331599999999995</v>
      </c>
      <c r="F1150">
        <v>1.6156699999999999</v>
      </c>
      <c r="G1150">
        <v>1.5564</v>
      </c>
      <c r="H1150">
        <v>6850.02</v>
      </c>
      <c r="I1150">
        <v>670534757.75999999</v>
      </c>
    </row>
    <row r="1151" spans="1:9" x14ac:dyDescent="0.25">
      <c r="A1151" s="19">
        <v>42373</v>
      </c>
      <c r="B1151" t="s">
        <v>56</v>
      </c>
      <c r="C1151" t="s">
        <v>57</v>
      </c>
      <c r="D1151">
        <v>96.331599999999995</v>
      </c>
      <c r="E1151">
        <v>101.6292</v>
      </c>
      <c r="F1151">
        <v>-5.2126799999999998</v>
      </c>
      <c r="G1151">
        <v>-5.2976000000000001</v>
      </c>
      <c r="H1151">
        <v>6750.02</v>
      </c>
      <c r="I1151">
        <v>650240226.63199997</v>
      </c>
    </row>
    <row r="1152" spans="1:9" x14ac:dyDescent="0.25">
      <c r="A1152" s="19">
        <v>42369</v>
      </c>
      <c r="B1152" t="s">
        <v>56</v>
      </c>
      <c r="C1152" t="s">
        <v>57</v>
      </c>
      <c r="D1152">
        <v>101.6292</v>
      </c>
      <c r="E1152">
        <v>102.4096</v>
      </c>
      <c r="F1152">
        <v>-0.76204000000000005</v>
      </c>
      <c r="G1152">
        <v>-0.78039999999999998</v>
      </c>
      <c r="H1152">
        <v>6325.02</v>
      </c>
      <c r="I1152">
        <v>642806722.58399999</v>
      </c>
    </row>
    <row r="1153" spans="1:9" x14ac:dyDescent="0.25">
      <c r="A1153" s="19">
        <v>42368</v>
      </c>
      <c r="B1153" t="s">
        <v>56</v>
      </c>
      <c r="C1153" t="s">
        <v>57</v>
      </c>
      <c r="D1153">
        <v>102.40940000000001</v>
      </c>
      <c r="E1153">
        <v>107.27500000000001</v>
      </c>
      <c r="F1153">
        <v>-4.5356300000000003</v>
      </c>
      <c r="G1153">
        <v>-4.8655999999999997</v>
      </c>
      <c r="H1153">
        <v>6225.02</v>
      </c>
      <c r="I1153">
        <v>637500563.18799996</v>
      </c>
    </row>
    <row r="1154" spans="1:9" x14ac:dyDescent="0.25">
      <c r="A1154" s="19">
        <v>42367</v>
      </c>
      <c r="B1154" t="s">
        <v>56</v>
      </c>
      <c r="C1154" t="s">
        <v>57</v>
      </c>
      <c r="D1154">
        <v>107.2748</v>
      </c>
      <c r="E1154">
        <v>105.444</v>
      </c>
      <c r="F1154">
        <v>1.73628</v>
      </c>
      <c r="G1154">
        <v>1.8308</v>
      </c>
      <c r="H1154">
        <v>6225.02</v>
      </c>
      <c r="I1154">
        <v>667787775.49600005</v>
      </c>
    </row>
    <row r="1155" spans="1:9" x14ac:dyDescent="0.25">
      <c r="A1155" s="19">
        <v>42366</v>
      </c>
      <c r="B1155" t="s">
        <v>56</v>
      </c>
      <c r="C1155" t="s">
        <v>57</v>
      </c>
      <c r="D1155">
        <v>105.4442</v>
      </c>
      <c r="E1155">
        <v>103.0326</v>
      </c>
      <c r="F1155">
        <v>2.3406199999999999</v>
      </c>
      <c r="G1155">
        <v>2.4116</v>
      </c>
      <c r="H1155">
        <v>6500.02</v>
      </c>
      <c r="I1155">
        <v>685389408.88399994</v>
      </c>
    </row>
    <row r="1156" spans="1:9" x14ac:dyDescent="0.25">
      <c r="A1156" s="19">
        <v>42362</v>
      </c>
      <c r="B1156" t="s">
        <v>56</v>
      </c>
      <c r="C1156" t="s">
        <v>57</v>
      </c>
      <c r="D1156">
        <v>103.03279999999999</v>
      </c>
      <c r="E1156">
        <v>104.91079999999999</v>
      </c>
      <c r="F1156">
        <v>-1.79009</v>
      </c>
      <c r="G1156">
        <v>-1.8779999999999999</v>
      </c>
      <c r="H1156">
        <v>6550.02</v>
      </c>
      <c r="I1156">
        <v>674866900.65600002</v>
      </c>
    </row>
    <row r="1157" spans="1:9" x14ac:dyDescent="0.25">
      <c r="A1157" s="19">
        <v>42361</v>
      </c>
      <c r="B1157" t="s">
        <v>56</v>
      </c>
      <c r="C1157" t="s">
        <v>57</v>
      </c>
      <c r="D1157">
        <v>104.91079999999999</v>
      </c>
      <c r="E1157">
        <v>105.2804</v>
      </c>
      <c r="F1157">
        <v>-0.35105999999999998</v>
      </c>
      <c r="G1157">
        <v>-0.36959999999999998</v>
      </c>
      <c r="H1157">
        <v>6625.02</v>
      </c>
      <c r="I1157">
        <v>695036148.21599996</v>
      </c>
    </row>
    <row r="1158" spans="1:9" x14ac:dyDescent="0.25">
      <c r="A1158" s="19">
        <v>42360</v>
      </c>
      <c r="B1158" t="s">
        <v>56</v>
      </c>
      <c r="C1158" t="s">
        <v>57</v>
      </c>
      <c r="D1158">
        <v>105.2804</v>
      </c>
      <c r="E1158">
        <v>100.1808</v>
      </c>
      <c r="F1158">
        <v>5.0903999999999998</v>
      </c>
      <c r="G1158">
        <v>5.0995999999999997</v>
      </c>
      <c r="H1158">
        <v>7250.02</v>
      </c>
      <c r="I1158">
        <v>763285005.60800004</v>
      </c>
    </row>
    <row r="1159" spans="1:9" x14ac:dyDescent="0.25">
      <c r="A1159" s="19">
        <v>42359</v>
      </c>
      <c r="B1159" t="s">
        <v>56</v>
      </c>
      <c r="C1159" t="s">
        <v>57</v>
      </c>
      <c r="D1159">
        <v>100.1808</v>
      </c>
      <c r="E1159">
        <v>93.119600000000005</v>
      </c>
      <c r="F1159">
        <v>7.5829399999999998</v>
      </c>
      <c r="G1159">
        <v>7.0612000000000004</v>
      </c>
      <c r="H1159">
        <v>7250.02</v>
      </c>
      <c r="I1159">
        <v>726312803.61600006</v>
      </c>
    </row>
    <row r="1160" spans="1:9" x14ac:dyDescent="0.25">
      <c r="A1160" s="19">
        <v>42356</v>
      </c>
      <c r="B1160" t="s">
        <v>56</v>
      </c>
      <c r="C1160" t="s">
        <v>57</v>
      </c>
      <c r="D1160">
        <v>93.119600000000005</v>
      </c>
      <c r="E1160">
        <v>98.933199999999999</v>
      </c>
      <c r="F1160">
        <v>-5.87629</v>
      </c>
      <c r="G1160">
        <v>-5.8136000000000001</v>
      </c>
      <c r="H1160">
        <v>7250.02</v>
      </c>
      <c r="I1160">
        <v>675118962.39199996</v>
      </c>
    </row>
    <row r="1161" spans="1:9" x14ac:dyDescent="0.25">
      <c r="A1161" s="19">
        <v>42355</v>
      </c>
      <c r="B1161" t="s">
        <v>56</v>
      </c>
      <c r="C1161" t="s">
        <v>57</v>
      </c>
      <c r="D1161">
        <v>98.933199999999999</v>
      </c>
      <c r="E1161">
        <v>105.5596</v>
      </c>
      <c r="F1161">
        <v>-6.2774000000000001</v>
      </c>
      <c r="G1161">
        <v>-6.6264000000000003</v>
      </c>
      <c r="H1161">
        <v>6900.02</v>
      </c>
      <c r="I1161">
        <v>682641058.66400003</v>
      </c>
    </row>
    <row r="1162" spans="1:9" x14ac:dyDescent="0.25">
      <c r="A1162" s="19">
        <v>42354</v>
      </c>
      <c r="B1162" t="s">
        <v>56</v>
      </c>
      <c r="C1162" t="s">
        <v>57</v>
      </c>
      <c r="D1162">
        <v>105.5596</v>
      </c>
      <c r="E1162">
        <v>101.5256</v>
      </c>
      <c r="F1162">
        <v>3.9733800000000001</v>
      </c>
      <c r="G1162">
        <v>4.0339999999999998</v>
      </c>
      <c r="H1162">
        <v>6600.02</v>
      </c>
      <c r="I1162">
        <v>696695471.19200003</v>
      </c>
    </row>
    <row r="1163" spans="1:9" x14ac:dyDescent="0.25">
      <c r="A1163" s="19">
        <v>42353</v>
      </c>
      <c r="B1163" t="s">
        <v>56</v>
      </c>
      <c r="C1163" t="s">
        <v>57</v>
      </c>
      <c r="D1163">
        <v>101.5256</v>
      </c>
      <c r="E1163">
        <v>94.335999999999999</v>
      </c>
      <c r="F1163">
        <v>7.62127</v>
      </c>
      <c r="G1163">
        <v>7.1896000000000004</v>
      </c>
      <c r="H1163">
        <v>6600.02</v>
      </c>
      <c r="I1163">
        <v>670070990.51199996</v>
      </c>
    </row>
    <row r="1164" spans="1:9" x14ac:dyDescent="0.25">
      <c r="A1164" s="19">
        <v>42352</v>
      </c>
      <c r="B1164" t="s">
        <v>56</v>
      </c>
      <c r="C1164" t="s">
        <v>57</v>
      </c>
      <c r="D1164">
        <v>94.335999999999999</v>
      </c>
      <c r="E1164">
        <v>88.478800000000007</v>
      </c>
      <c r="F1164">
        <v>6.6198899999999998</v>
      </c>
      <c r="G1164">
        <v>5.8571999999999997</v>
      </c>
      <c r="H1164">
        <v>6600.02</v>
      </c>
      <c r="I1164">
        <v>622619486.72000003</v>
      </c>
    </row>
    <row r="1165" spans="1:9" x14ac:dyDescent="0.25">
      <c r="A1165" s="19">
        <v>42349</v>
      </c>
      <c r="B1165" t="s">
        <v>56</v>
      </c>
      <c r="C1165" t="s">
        <v>57</v>
      </c>
      <c r="D1165">
        <v>88.478800000000007</v>
      </c>
      <c r="E1165">
        <v>105.18</v>
      </c>
      <c r="F1165">
        <v>-15.878679999999999</v>
      </c>
      <c r="G1165">
        <v>-16.7012</v>
      </c>
      <c r="H1165">
        <v>6050.02</v>
      </c>
      <c r="I1165">
        <v>535298509.57599998</v>
      </c>
    </row>
    <row r="1166" spans="1:9" x14ac:dyDescent="0.25">
      <c r="A1166" s="19">
        <v>42348</v>
      </c>
      <c r="B1166" t="s">
        <v>56</v>
      </c>
      <c r="C1166" t="s">
        <v>57</v>
      </c>
      <c r="D1166">
        <v>105.1798</v>
      </c>
      <c r="E1166">
        <v>106.035</v>
      </c>
      <c r="F1166">
        <v>-0.80652999999999997</v>
      </c>
      <c r="G1166">
        <v>-0.85519999999999996</v>
      </c>
      <c r="H1166">
        <v>5000.0200000000004</v>
      </c>
      <c r="I1166">
        <v>525901103.59600002</v>
      </c>
    </row>
    <row r="1167" spans="1:9" x14ac:dyDescent="0.25">
      <c r="A1167" s="19">
        <v>42347</v>
      </c>
      <c r="B1167" t="s">
        <v>56</v>
      </c>
      <c r="C1167" t="s">
        <v>57</v>
      </c>
      <c r="D1167">
        <v>106.0348</v>
      </c>
      <c r="E1167">
        <v>111.1328</v>
      </c>
      <c r="F1167">
        <v>-4.5872999999999999</v>
      </c>
      <c r="G1167">
        <v>-5.0979999999999999</v>
      </c>
      <c r="H1167">
        <v>5000.0200000000004</v>
      </c>
      <c r="I1167">
        <v>530176120.69599998</v>
      </c>
    </row>
    <row r="1168" spans="1:9" x14ac:dyDescent="0.25">
      <c r="A1168" s="19">
        <v>42346</v>
      </c>
      <c r="B1168" t="s">
        <v>56</v>
      </c>
      <c r="C1168" t="s">
        <v>57</v>
      </c>
      <c r="D1168">
        <v>111.1328</v>
      </c>
      <c r="E1168">
        <v>117.5752</v>
      </c>
      <c r="F1168">
        <v>-5.4793900000000004</v>
      </c>
      <c r="G1168">
        <v>-6.4424000000000001</v>
      </c>
      <c r="H1168">
        <v>5000.0200000000004</v>
      </c>
      <c r="I1168">
        <v>555666222.65600002</v>
      </c>
    </row>
    <row r="1169" spans="1:9" x14ac:dyDescent="0.25">
      <c r="A1169" s="19">
        <v>42345</v>
      </c>
      <c r="B1169" t="s">
        <v>56</v>
      </c>
      <c r="C1169" t="s">
        <v>57</v>
      </c>
      <c r="D1169">
        <v>117.5752</v>
      </c>
      <c r="E1169">
        <v>119.25879999999999</v>
      </c>
      <c r="F1169">
        <v>-1.4117200000000001</v>
      </c>
      <c r="G1169">
        <v>-1.6836</v>
      </c>
      <c r="H1169">
        <v>5000.0200000000004</v>
      </c>
      <c r="I1169">
        <v>587878351.50399995</v>
      </c>
    </row>
    <row r="1170" spans="1:9" x14ac:dyDescent="0.25">
      <c r="A1170" s="19">
        <v>42342</v>
      </c>
      <c r="B1170" t="s">
        <v>56</v>
      </c>
      <c r="C1170" t="s">
        <v>57</v>
      </c>
      <c r="D1170">
        <v>119.2586</v>
      </c>
      <c r="E1170">
        <v>109.8566</v>
      </c>
      <c r="F1170">
        <v>8.5584299999999995</v>
      </c>
      <c r="G1170">
        <v>9.4019999999999992</v>
      </c>
      <c r="H1170">
        <v>5000.0200000000004</v>
      </c>
      <c r="I1170">
        <v>596295385.17200005</v>
      </c>
    </row>
    <row r="1171" spans="1:9" x14ac:dyDescent="0.25">
      <c r="A1171" s="19">
        <v>42341</v>
      </c>
      <c r="B1171" t="s">
        <v>56</v>
      </c>
      <c r="C1171" t="s">
        <v>57</v>
      </c>
      <c r="D1171">
        <v>109.85680000000001</v>
      </c>
      <c r="E1171">
        <v>118.348</v>
      </c>
      <c r="F1171">
        <v>-7.1747699999999996</v>
      </c>
      <c r="G1171">
        <v>-8.4911999999999992</v>
      </c>
      <c r="H1171">
        <v>5100.0200000000004</v>
      </c>
      <c r="I1171">
        <v>560271877.13600004</v>
      </c>
    </row>
    <row r="1172" spans="1:9" x14ac:dyDescent="0.25">
      <c r="A1172" s="19">
        <v>42340</v>
      </c>
      <c r="B1172" t="s">
        <v>56</v>
      </c>
      <c r="C1172" t="s">
        <v>57</v>
      </c>
      <c r="D1172">
        <v>118.348</v>
      </c>
      <c r="E1172">
        <v>122.4564</v>
      </c>
      <c r="F1172">
        <v>-3.3549899999999999</v>
      </c>
      <c r="G1172">
        <v>-4.1083999999999996</v>
      </c>
      <c r="H1172">
        <v>4950.0200000000004</v>
      </c>
      <c r="I1172">
        <v>585824966.96000004</v>
      </c>
    </row>
    <row r="1173" spans="1:9" x14ac:dyDescent="0.25">
      <c r="A1173" s="19">
        <v>42339</v>
      </c>
      <c r="B1173" t="s">
        <v>56</v>
      </c>
      <c r="C1173" t="s">
        <v>57</v>
      </c>
      <c r="D1173">
        <v>122.4562</v>
      </c>
      <c r="E1173">
        <v>117.2734</v>
      </c>
      <c r="F1173">
        <v>4.4194199999999997</v>
      </c>
      <c r="G1173">
        <v>5.1828000000000003</v>
      </c>
      <c r="H1173">
        <v>4950.0200000000004</v>
      </c>
      <c r="I1173">
        <v>606160639.12399995</v>
      </c>
    </row>
    <row r="1174" spans="1:9" x14ac:dyDescent="0.25">
      <c r="A1174" s="19">
        <v>42338</v>
      </c>
      <c r="B1174" t="s">
        <v>56</v>
      </c>
      <c r="C1174" t="s">
        <v>57</v>
      </c>
      <c r="D1174">
        <v>117.2734</v>
      </c>
      <c r="E1174">
        <v>115.84099999999999</v>
      </c>
      <c r="F1174">
        <v>1.2365200000000001</v>
      </c>
      <c r="G1174">
        <v>1.4323999999999999</v>
      </c>
      <c r="H1174">
        <v>4950.0200000000004</v>
      </c>
      <c r="I1174">
        <v>580505675.46800005</v>
      </c>
    </row>
    <row r="1175" spans="1:9" x14ac:dyDescent="0.25">
      <c r="A1175" s="19">
        <v>42335</v>
      </c>
      <c r="B1175" t="s">
        <v>56</v>
      </c>
      <c r="C1175" t="s">
        <v>57</v>
      </c>
      <c r="D1175">
        <v>115.8412</v>
      </c>
      <c r="E1175">
        <v>118.2884</v>
      </c>
      <c r="F1175">
        <v>-2.0688399999999998</v>
      </c>
      <c r="G1175">
        <v>-2.4472</v>
      </c>
      <c r="H1175">
        <v>4950.0200000000004</v>
      </c>
      <c r="I1175">
        <v>573416256.824</v>
      </c>
    </row>
    <row r="1176" spans="1:9" x14ac:dyDescent="0.25">
      <c r="A1176" s="19">
        <v>42333</v>
      </c>
      <c r="B1176" t="s">
        <v>56</v>
      </c>
      <c r="C1176" t="s">
        <v>57</v>
      </c>
      <c r="D1176">
        <v>118.2884</v>
      </c>
      <c r="E1176">
        <v>114.2516</v>
      </c>
      <c r="F1176">
        <v>3.5332499999999998</v>
      </c>
      <c r="G1176">
        <v>4.0368000000000004</v>
      </c>
      <c r="H1176">
        <v>4950.0200000000004</v>
      </c>
      <c r="I1176">
        <v>585529945.76800001</v>
      </c>
    </row>
    <row r="1177" spans="1:9" x14ac:dyDescent="0.25">
      <c r="A1177" s="19">
        <v>42332</v>
      </c>
      <c r="B1177" t="s">
        <v>56</v>
      </c>
      <c r="C1177" t="s">
        <v>57</v>
      </c>
      <c r="D1177">
        <v>114.2516</v>
      </c>
      <c r="E1177">
        <v>117.124</v>
      </c>
      <c r="F1177">
        <v>-2.4524400000000002</v>
      </c>
      <c r="G1177">
        <v>-2.8723999999999998</v>
      </c>
      <c r="H1177">
        <v>4950.0200000000004</v>
      </c>
      <c r="I1177">
        <v>565547705.03199995</v>
      </c>
    </row>
    <row r="1178" spans="1:9" x14ac:dyDescent="0.25">
      <c r="A1178" s="19">
        <v>42331</v>
      </c>
      <c r="B1178" t="s">
        <v>56</v>
      </c>
      <c r="C1178" t="s">
        <v>57</v>
      </c>
      <c r="D1178">
        <v>117.124</v>
      </c>
      <c r="E1178">
        <v>114.476</v>
      </c>
      <c r="F1178">
        <v>2.3131499999999998</v>
      </c>
      <c r="G1178">
        <v>2.6480000000000001</v>
      </c>
      <c r="H1178">
        <v>4950.0200000000004</v>
      </c>
      <c r="I1178">
        <v>579766142.48000002</v>
      </c>
    </row>
    <row r="1179" spans="1:9" x14ac:dyDescent="0.25">
      <c r="A1179" s="19">
        <v>42328</v>
      </c>
      <c r="B1179" t="s">
        <v>56</v>
      </c>
      <c r="C1179" t="s">
        <v>57</v>
      </c>
      <c r="D1179">
        <v>114.476</v>
      </c>
      <c r="E1179">
        <v>110.08320000000001</v>
      </c>
      <c r="F1179">
        <v>3.99044</v>
      </c>
      <c r="G1179">
        <v>4.3928000000000003</v>
      </c>
      <c r="H1179">
        <v>4950.0200000000004</v>
      </c>
      <c r="I1179">
        <v>566658489.51999998</v>
      </c>
    </row>
    <row r="1180" spans="1:9" x14ac:dyDescent="0.25">
      <c r="A1180" s="19">
        <v>42327</v>
      </c>
      <c r="B1180" t="s">
        <v>56</v>
      </c>
      <c r="C1180" t="s">
        <v>57</v>
      </c>
      <c r="D1180">
        <v>110.0834</v>
      </c>
      <c r="E1180">
        <v>112.65860000000001</v>
      </c>
      <c r="F1180">
        <v>-2.2858399999999999</v>
      </c>
      <c r="G1180">
        <v>-2.5752000000000002</v>
      </c>
      <c r="H1180">
        <v>4950.0200000000004</v>
      </c>
      <c r="I1180">
        <v>544915031.66799998</v>
      </c>
    </row>
    <row r="1181" spans="1:9" x14ac:dyDescent="0.25">
      <c r="A1181" s="19">
        <v>42326</v>
      </c>
      <c r="B1181" t="s">
        <v>56</v>
      </c>
      <c r="C1181" t="s">
        <v>57</v>
      </c>
      <c r="D1181">
        <v>112.6584</v>
      </c>
      <c r="E1181">
        <v>108.29</v>
      </c>
      <c r="F1181">
        <v>4.0339799999999997</v>
      </c>
      <c r="G1181">
        <v>4.3684000000000003</v>
      </c>
      <c r="H1181">
        <v>4950.0200000000004</v>
      </c>
      <c r="I1181">
        <v>557661333.16799998</v>
      </c>
    </row>
    <row r="1182" spans="1:9" x14ac:dyDescent="0.25">
      <c r="A1182" s="19">
        <v>42325</v>
      </c>
      <c r="B1182" t="s">
        <v>56</v>
      </c>
      <c r="C1182" t="s">
        <v>57</v>
      </c>
      <c r="D1182">
        <v>108.2902</v>
      </c>
      <c r="E1182">
        <v>112.46339999999999</v>
      </c>
      <c r="F1182">
        <v>-3.7107199999999998</v>
      </c>
      <c r="G1182">
        <v>-4.1731999999999996</v>
      </c>
      <c r="H1182">
        <v>4950.0200000000004</v>
      </c>
      <c r="I1182">
        <v>536038655.80400002</v>
      </c>
    </row>
    <row r="1183" spans="1:9" x14ac:dyDescent="0.25">
      <c r="A1183" s="19">
        <v>42324</v>
      </c>
      <c r="B1183" t="s">
        <v>56</v>
      </c>
      <c r="C1183" t="s">
        <v>57</v>
      </c>
      <c r="D1183">
        <v>112.4632</v>
      </c>
      <c r="E1183">
        <v>102.08759999999999</v>
      </c>
      <c r="F1183">
        <v>10.16343</v>
      </c>
      <c r="G1183">
        <v>10.3756</v>
      </c>
      <c r="H1183">
        <v>4950.0200000000004</v>
      </c>
      <c r="I1183">
        <v>556695089.26400006</v>
      </c>
    </row>
    <row r="1184" spans="1:9" x14ac:dyDescent="0.25">
      <c r="A1184" s="19">
        <v>42321</v>
      </c>
      <c r="B1184" t="s">
        <v>56</v>
      </c>
      <c r="C1184" t="s">
        <v>57</v>
      </c>
      <c r="D1184">
        <v>102.08759999999999</v>
      </c>
      <c r="E1184">
        <v>109.3484</v>
      </c>
      <c r="F1184">
        <v>-6.6400600000000001</v>
      </c>
      <c r="G1184">
        <v>-7.2607999999999997</v>
      </c>
      <c r="H1184">
        <v>4950.0200000000004</v>
      </c>
      <c r="I1184">
        <v>505335661.75199997</v>
      </c>
    </row>
    <row r="1185" spans="1:9" x14ac:dyDescent="0.25">
      <c r="A1185" s="19">
        <v>42320</v>
      </c>
      <c r="B1185" t="s">
        <v>56</v>
      </c>
      <c r="C1185" t="s">
        <v>57</v>
      </c>
      <c r="D1185">
        <v>109.34820000000001</v>
      </c>
      <c r="E1185">
        <v>119.32259999999999</v>
      </c>
      <c r="F1185">
        <v>-8.3591899999999999</v>
      </c>
      <c r="G1185">
        <v>-9.9743999999999993</v>
      </c>
      <c r="H1185">
        <v>4950.0200000000004</v>
      </c>
      <c r="I1185">
        <v>541275776.96399999</v>
      </c>
    </row>
    <row r="1186" spans="1:9" x14ac:dyDescent="0.25">
      <c r="A1186" s="19">
        <v>42319</v>
      </c>
      <c r="B1186" t="s">
        <v>56</v>
      </c>
      <c r="C1186" t="s">
        <v>57</v>
      </c>
      <c r="D1186">
        <v>119.3224</v>
      </c>
      <c r="E1186">
        <v>122.806</v>
      </c>
      <c r="F1186">
        <v>-2.8366699999999998</v>
      </c>
      <c r="G1186">
        <v>-3.4836</v>
      </c>
      <c r="H1186">
        <v>4950.0200000000004</v>
      </c>
      <c r="I1186">
        <v>590648266.44799995</v>
      </c>
    </row>
    <row r="1187" spans="1:9" x14ac:dyDescent="0.25">
      <c r="A1187" s="19">
        <v>42318</v>
      </c>
      <c r="B1187" t="s">
        <v>56</v>
      </c>
      <c r="C1187" t="s">
        <v>57</v>
      </c>
      <c r="D1187">
        <v>122.806</v>
      </c>
      <c r="E1187">
        <v>118.55840000000001</v>
      </c>
      <c r="F1187">
        <v>3.5827100000000001</v>
      </c>
      <c r="G1187">
        <v>4.2476000000000003</v>
      </c>
      <c r="H1187">
        <v>4950.0200000000004</v>
      </c>
      <c r="I1187">
        <v>607892156.12</v>
      </c>
    </row>
    <row r="1188" spans="1:9" x14ac:dyDescent="0.25">
      <c r="A1188" s="19">
        <v>42317</v>
      </c>
      <c r="B1188" t="s">
        <v>56</v>
      </c>
      <c r="C1188" t="s">
        <v>57</v>
      </c>
      <c r="D1188">
        <v>118.5586</v>
      </c>
      <c r="E1188">
        <v>127.3882</v>
      </c>
      <c r="F1188">
        <v>-6.9312500000000004</v>
      </c>
      <c r="G1188">
        <v>-8.8295999999999992</v>
      </c>
      <c r="H1188">
        <v>4950.0200000000004</v>
      </c>
      <c r="I1188">
        <v>586867441.17200005</v>
      </c>
    </row>
    <row r="1189" spans="1:9" x14ac:dyDescent="0.25">
      <c r="A1189" s="19">
        <v>42314</v>
      </c>
      <c r="B1189" t="s">
        <v>56</v>
      </c>
      <c r="C1189" t="s">
        <v>57</v>
      </c>
      <c r="D1189">
        <v>127.3882</v>
      </c>
      <c r="E1189">
        <v>124.75060000000001</v>
      </c>
      <c r="F1189">
        <v>2.1143000000000001</v>
      </c>
      <c r="G1189">
        <v>2.6375999999999999</v>
      </c>
      <c r="H1189">
        <v>5375.02</v>
      </c>
      <c r="I1189">
        <v>684714122.76400006</v>
      </c>
    </row>
    <row r="1190" spans="1:9" x14ac:dyDescent="0.25">
      <c r="A1190" s="19">
        <v>42313</v>
      </c>
      <c r="B1190" t="s">
        <v>56</v>
      </c>
      <c r="C1190" t="s">
        <v>57</v>
      </c>
      <c r="D1190">
        <v>124.7508</v>
      </c>
      <c r="E1190">
        <v>120.22199999999999</v>
      </c>
      <c r="F1190">
        <v>3.7670300000000001</v>
      </c>
      <c r="G1190">
        <v>4.5288000000000004</v>
      </c>
      <c r="H1190">
        <v>5375.02</v>
      </c>
      <c r="I1190">
        <v>670538045.01600003</v>
      </c>
    </row>
    <row r="1191" spans="1:9" x14ac:dyDescent="0.25">
      <c r="A1191" s="19">
        <v>42312</v>
      </c>
      <c r="B1191" t="s">
        <v>56</v>
      </c>
      <c r="C1191" t="s">
        <v>57</v>
      </c>
      <c r="D1191">
        <v>120.22199999999999</v>
      </c>
      <c r="E1191">
        <v>124.3656</v>
      </c>
      <c r="F1191">
        <v>-3.3317899999999998</v>
      </c>
      <c r="G1191">
        <v>-4.1436000000000002</v>
      </c>
      <c r="H1191">
        <v>5375.02</v>
      </c>
      <c r="I1191">
        <v>646195654.44000006</v>
      </c>
    </row>
    <row r="1192" spans="1:9" x14ac:dyDescent="0.25">
      <c r="A1192" s="19">
        <v>42311</v>
      </c>
      <c r="B1192" t="s">
        <v>56</v>
      </c>
      <c r="C1192" t="s">
        <v>57</v>
      </c>
      <c r="D1192">
        <v>124.36539999999999</v>
      </c>
      <c r="E1192">
        <v>126.4986</v>
      </c>
      <c r="F1192">
        <v>-1.68634</v>
      </c>
      <c r="G1192">
        <v>-2.1332</v>
      </c>
      <c r="H1192">
        <v>5375.02</v>
      </c>
      <c r="I1192">
        <v>668466512.30799997</v>
      </c>
    </row>
    <row r="1193" spans="1:9" x14ac:dyDescent="0.25">
      <c r="A1193" s="19">
        <v>42310</v>
      </c>
      <c r="B1193" t="s">
        <v>56</v>
      </c>
      <c r="C1193" t="s">
        <v>57</v>
      </c>
      <c r="D1193">
        <v>126.4986</v>
      </c>
      <c r="E1193">
        <v>121.28740000000001</v>
      </c>
      <c r="F1193">
        <v>4.29657</v>
      </c>
      <c r="G1193">
        <v>5.2111999999999998</v>
      </c>
      <c r="H1193">
        <v>5375.02</v>
      </c>
      <c r="I1193">
        <v>679932504.972</v>
      </c>
    </row>
    <row r="1194" spans="1:9" x14ac:dyDescent="0.25">
      <c r="A1194" s="19">
        <v>42307</v>
      </c>
      <c r="B1194" t="s">
        <v>56</v>
      </c>
      <c r="C1194" t="s">
        <v>57</v>
      </c>
      <c r="D1194">
        <v>121.2876</v>
      </c>
      <c r="E1194">
        <v>124.4264</v>
      </c>
      <c r="F1194">
        <v>-2.5226199999999999</v>
      </c>
      <c r="G1194">
        <v>-3.1387999999999998</v>
      </c>
      <c r="H1194">
        <v>5375.02</v>
      </c>
      <c r="I1194">
        <v>651923275.75199997</v>
      </c>
    </row>
    <row r="1195" spans="1:9" x14ac:dyDescent="0.25">
      <c r="A1195" s="19">
        <v>42306</v>
      </c>
      <c r="B1195" t="s">
        <v>56</v>
      </c>
      <c r="C1195" t="s">
        <v>57</v>
      </c>
      <c r="D1195">
        <v>124.4264</v>
      </c>
      <c r="E1195">
        <v>125.866</v>
      </c>
      <c r="F1195">
        <v>-1.1437600000000001</v>
      </c>
      <c r="G1195">
        <v>-1.4396</v>
      </c>
      <c r="H1195">
        <v>5475.02</v>
      </c>
      <c r="I1195">
        <v>681237028.528</v>
      </c>
    </row>
    <row r="1196" spans="1:9" x14ac:dyDescent="0.25">
      <c r="A1196" s="19">
        <v>42305</v>
      </c>
      <c r="B1196" t="s">
        <v>56</v>
      </c>
      <c r="C1196" t="s">
        <v>57</v>
      </c>
      <c r="D1196">
        <v>125.86579999999999</v>
      </c>
      <c r="E1196">
        <v>122.46899999999999</v>
      </c>
      <c r="F1196">
        <v>2.7736000000000001</v>
      </c>
      <c r="G1196">
        <v>3.3967999999999998</v>
      </c>
      <c r="H1196">
        <v>5475.02</v>
      </c>
      <c r="I1196">
        <v>689117772.31599998</v>
      </c>
    </row>
    <row r="1197" spans="1:9" x14ac:dyDescent="0.25">
      <c r="A1197" s="19">
        <v>42304</v>
      </c>
      <c r="B1197" t="s">
        <v>56</v>
      </c>
      <c r="C1197" t="s">
        <v>57</v>
      </c>
      <c r="D1197">
        <v>122.46899999999999</v>
      </c>
      <c r="E1197">
        <v>119.4646</v>
      </c>
      <c r="F1197">
        <v>2.5148899999999998</v>
      </c>
      <c r="G1197">
        <v>3.0044</v>
      </c>
      <c r="H1197">
        <v>5475.02</v>
      </c>
      <c r="I1197">
        <v>670520224.38</v>
      </c>
    </row>
    <row r="1198" spans="1:9" x14ac:dyDescent="0.25">
      <c r="A1198" s="19">
        <v>42303</v>
      </c>
      <c r="B1198" t="s">
        <v>56</v>
      </c>
      <c r="C1198" t="s">
        <v>57</v>
      </c>
      <c r="D1198">
        <v>119.4646</v>
      </c>
      <c r="E1198">
        <v>121.8038</v>
      </c>
      <c r="F1198">
        <v>-1.9204699999999999</v>
      </c>
      <c r="G1198">
        <v>-2.3391999999999999</v>
      </c>
      <c r="H1198">
        <v>5475.02</v>
      </c>
      <c r="I1198">
        <v>654071074.29200006</v>
      </c>
    </row>
    <row r="1199" spans="1:9" x14ac:dyDescent="0.25">
      <c r="A1199" s="19">
        <v>42300</v>
      </c>
      <c r="B1199" t="s">
        <v>56</v>
      </c>
      <c r="C1199" t="s">
        <v>57</v>
      </c>
      <c r="D1199">
        <v>121.8038</v>
      </c>
      <c r="E1199">
        <v>126.1806</v>
      </c>
      <c r="F1199">
        <v>-3.46868</v>
      </c>
      <c r="G1199">
        <v>-4.3768000000000002</v>
      </c>
      <c r="H1199">
        <v>5425.02</v>
      </c>
      <c r="I1199">
        <v>660788051.07599998</v>
      </c>
    </row>
    <row r="1200" spans="1:9" x14ac:dyDescent="0.25">
      <c r="A1200" s="19">
        <v>42299</v>
      </c>
      <c r="B1200" t="s">
        <v>56</v>
      </c>
      <c r="C1200" t="s">
        <v>57</v>
      </c>
      <c r="D1200">
        <v>126.18040000000001</v>
      </c>
      <c r="E1200">
        <v>112.7144</v>
      </c>
      <c r="F1200">
        <v>11.947010000000001</v>
      </c>
      <c r="G1200">
        <v>13.465999999999999</v>
      </c>
      <c r="H1200">
        <v>5500.02</v>
      </c>
      <c r="I1200">
        <v>693994723.60800004</v>
      </c>
    </row>
    <row r="1201" spans="1:9" x14ac:dyDescent="0.25">
      <c r="A1201" s="19">
        <v>42298</v>
      </c>
      <c r="B1201" t="s">
        <v>56</v>
      </c>
      <c r="C1201" t="s">
        <v>57</v>
      </c>
      <c r="D1201">
        <v>112.7146</v>
      </c>
      <c r="E1201">
        <v>121.265</v>
      </c>
      <c r="F1201">
        <v>-7.0510000000000002</v>
      </c>
      <c r="G1201">
        <v>-8.5503999999999998</v>
      </c>
      <c r="H1201">
        <v>5500.02</v>
      </c>
      <c r="I1201">
        <v>619932554.29200006</v>
      </c>
    </row>
    <row r="1202" spans="1:9" x14ac:dyDescent="0.25">
      <c r="A1202" s="19">
        <v>42297</v>
      </c>
      <c r="B1202" t="s">
        <v>56</v>
      </c>
      <c r="C1202" t="s">
        <v>57</v>
      </c>
      <c r="D1202">
        <v>121.265</v>
      </c>
      <c r="E1202">
        <v>129.953</v>
      </c>
      <c r="F1202">
        <v>-6.6854899999999997</v>
      </c>
      <c r="G1202">
        <v>-8.6880000000000006</v>
      </c>
      <c r="H1202">
        <v>5500.02</v>
      </c>
      <c r="I1202">
        <v>666959925.29999995</v>
      </c>
    </row>
    <row r="1203" spans="1:9" x14ac:dyDescent="0.25">
      <c r="A1203" s="19">
        <v>42296</v>
      </c>
      <c r="B1203" t="s">
        <v>56</v>
      </c>
      <c r="C1203" t="s">
        <v>57</v>
      </c>
      <c r="D1203">
        <v>129.953</v>
      </c>
      <c r="E1203">
        <v>122.0638</v>
      </c>
      <c r="F1203">
        <v>6.4631800000000004</v>
      </c>
      <c r="G1203">
        <v>7.8891999999999998</v>
      </c>
      <c r="H1203">
        <v>5450.02</v>
      </c>
      <c r="I1203">
        <v>708246449.05999994</v>
      </c>
    </row>
    <row r="1204" spans="1:9" x14ac:dyDescent="0.25">
      <c r="A1204" s="19">
        <v>42293</v>
      </c>
      <c r="B1204" t="s">
        <v>56</v>
      </c>
      <c r="C1204" t="s">
        <v>57</v>
      </c>
      <c r="D1204">
        <v>122.06399999999999</v>
      </c>
      <c r="E1204">
        <v>121.048</v>
      </c>
      <c r="F1204">
        <v>0.83933999999999997</v>
      </c>
      <c r="G1204">
        <v>1.016</v>
      </c>
      <c r="H1204">
        <v>5775.02</v>
      </c>
      <c r="I1204">
        <v>704922041.27999997</v>
      </c>
    </row>
    <row r="1205" spans="1:9" x14ac:dyDescent="0.25">
      <c r="A1205" s="19">
        <v>42292</v>
      </c>
      <c r="B1205" t="s">
        <v>56</v>
      </c>
      <c r="C1205" t="s">
        <v>57</v>
      </c>
      <c r="D1205">
        <v>121.048</v>
      </c>
      <c r="E1205">
        <v>111.6056</v>
      </c>
      <c r="F1205">
        <v>8.4605099999999993</v>
      </c>
      <c r="G1205">
        <v>9.4423999999999992</v>
      </c>
      <c r="H1205">
        <v>6000.02</v>
      </c>
      <c r="I1205">
        <v>726290420.96000004</v>
      </c>
    </row>
    <row r="1206" spans="1:9" x14ac:dyDescent="0.25">
      <c r="A1206" s="19">
        <v>42291</v>
      </c>
      <c r="B1206" t="s">
        <v>56</v>
      </c>
      <c r="C1206" t="s">
        <v>57</v>
      </c>
      <c r="D1206">
        <v>111.6058</v>
      </c>
      <c r="E1206">
        <v>111.9114</v>
      </c>
      <c r="F1206">
        <v>-0.27306999999999998</v>
      </c>
      <c r="G1206">
        <v>-0.30559999999999998</v>
      </c>
      <c r="H1206">
        <v>6000.02</v>
      </c>
      <c r="I1206">
        <v>669637032.11600006</v>
      </c>
    </row>
    <row r="1207" spans="1:9" x14ac:dyDescent="0.25">
      <c r="A1207" s="19">
        <v>42290</v>
      </c>
      <c r="B1207" t="s">
        <v>56</v>
      </c>
      <c r="C1207" t="s">
        <v>57</v>
      </c>
      <c r="D1207">
        <v>111.9114</v>
      </c>
      <c r="E1207">
        <v>122.80419999999999</v>
      </c>
      <c r="F1207">
        <v>-8.8700500000000009</v>
      </c>
      <c r="G1207">
        <v>-10.892799999999999</v>
      </c>
      <c r="H1207">
        <v>5975.02</v>
      </c>
      <c r="I1207">
        <v>668672853.22800004</v>
      </c>
    </row>
    <row r="1208" spans="1:9" x14ac:dyDescent="0.25">
      <c r="A1208" s="19">
        <v>42289</v>
      </c>
      <c r="B1208" t="s">
        <v>56</v>
      </c>
      <c r="C1208" t="s">
        <v>57</v>
      </c>
      <c r="D1208">
        <v>122.804</v>
      </c>
      <c r="E1208">
        <v>114.864</v>
      </c>
      <c r="F1208">
        <v>6.9125199999999998</v>
      </c>
      <c r="G1208">
        <v>7.94</v>
      </c>
      <c r="H1208">
        <v>6025.02</v>
      </c>
      <c r="I1208">
        <v>739896556.08000004</v>
      </c>
    </row>
    <row r="1209" spans="1:9" x14ac:dyDescent="0.25">
      <c r="A1209" s="19">
        <v>42286</v>
      </c>
      <c r="B1209" t="s">
        <v>56</v>
      </c>
      <c r="C1209" t="s">
        <v>57</v>
      </c>
      <c r="D1209">
        <v>114.8642</v>
      </c>
      <c r="E1209">
        <v>113.7514</v>
      </c>
      <c r="F1209">
        <v>0.97826999999999997</v>
      </c>
      <c r="G1209">
        <v>1.1128</v>
      </c>
      <c r="H1209">
        <v>6075.02</v>
      </c>
      <c r="I1209">
        <v>697802312.28400004</v>
      </c>
    </row>
    <row r="1210" spans="1:9" x14ac:dyDescent="0.25">
      <c r="A1210" s="19">
        <v>42285</v>
      </c>
      <c r="B1210" t="s">
        <v>56</v>
      </c>
      <c r="C1210" t="s">
        <v>57</v>
      </c>
      <c r="D1210">
        <v>113.7514</v>
      </c>
      <c r="E1210">
        <v>109.24979999999999</v>
      </c>
      <c r="F1210">
        <v>4.1204700000000001</v>
      </c>
      <c r="G1210">
        <v>4.5015999999999998</v>
      </c>
      <c r="H1210">
        <v>6075.02</v>
      </c>
      <c r="I1210">
        <v>691042030.028</v>
      </c>
    </row>
    <row r="1211" spans="1:9" x14ac:dyDescent="0.25">
      <c r="A1211" s="19">
        <v>42284</v>
      </c>
      <c r="B1211" t="s">
        <v>56</v>
      </c>
      <c r="C1211" t="s">
        <v>57</v>
      </c>
      <c r="D1211">
        <v>109.25</v>
      </c>
      <c r="E1211">
        <v>105.1176</v>
      </c>
      <c r="F1211">
        <v>3.9312200000000002</v>
      </c>
      <c r="G1211">
        <v>4.1323999999999996</v>
      </c>
      <c r="H1211">
        <v>6475.02</v>
      </c>
      <c r="I1211">
        <v>707395935</v>
      </c>
    </row>
    <row r="1212" spans="1:9" x14ac:dyDescent="0.25">
      <c r="A1212" s="19">
        <v>42283</v>
      </c>
      <c r="B1212" t="s">
        <v>56</v>
      </c>
      <c r="C1212" t="s">
        <v>57</v>
      </c>
      <c r="D1212">
        <v>105.1178</v>
      </c>
      <c r="E1212">
        <v>107.58499999999999</v>
      </c>
      <c r="F1212">
        <v>-2.2932600000000001</v>
      </c>
      <c r="G1212">
        <v>-2.4672000000000001</v>
      </c>
      <c r="H1212">
        <v>6475.02</v>
      </c>
      <c r="I1212">
        <v>680639857.35599995</v>
      </c>
    </row>
    <row r="1213" spans="1:9" x14ac:dyDescent="0.25">
      <c r="A1213" s="19">
        <v>42282</v>
      </c>
      <c r="B1213" t="s">
        <v>56</v>
      </c>
      <c r="C1213" t="s">
        <v>57</v>
      </c>
      <c r="D1213">
        <v>107.58499999999999</v>
      </c>
      <c r="E1213">
        <v>102.1942</v>
      </c>
      <c r="F1213">
        <v>5.2750500000000002</v>
      </c>
      <c r="G1213">
        <v>5.3907999999999996</v>
      </c>
      <c r="H1213">
        <v>6475.02</v>
      </c>
      <c r="I1213">
        <v>696615026.70000005</v>
      </c>
    </row>
    <row r="1214" spans="1:9" x14ac:dyDescent="0.25">
      <c r="A1214" s="19">
        <v>42279</v>
      </c>
      <c r="B1214" t="s">
        <v>56</v>
      </c>
      <c r="C1214" t="s">
        <v>57</v>
      </c>
      <c r="D1214">
        <v>102.1942</v>
      </c>
      <c r="E1214">
        <v>97.491399999999999</v>
      </c>
      <c r="F1214">
        <v>4.8238099999999999</v>
      </c>
      <c r="G1214">
        <v>4.7027999999999999</v>
      </c>
      <c r="H1214">
        <v>6675.02</v>
      </c>
      <c r="I1214">
        <v>682148328.88399994</v>
      </c>
    </row>
    <row r="1215" spans="1:9" x14ac:dyDescent="0.25">
      <c r="A1215" s="19">
        <v>42278</v>
      </c>
      <c r="B1215" t="s">
        <v>56</v>
      </c>
      <c r="C1215" t="s">
        <v>57</v>
      </c>
      <c r="D1215">
        <v>97.491399999999999</v>
      </c>
      <c r="E1215">
        <v>94.342600000000004</v>
      </c>
      <c r="F1215">
        <v>3.3376199999999998</v>
      </c>
      <c r="G1215">
        <v>3.1488</v>
      </c>
      <c r="H1215">
        <v>6675.02</v>
      </c>
      <c r="I1215">
        <v>650757044.82799995</v>
      </c>
    </row>
    <row r="1216" spans="1:9" x14ac:dyDescent="0.25">
      <c r="A1216" s="19">
        <v>42277</v>
      </c>
      <c r="B1216" t="s">
        <v>56</v>
      </c>
      <c r="C1216" t="s">
        <v>57</v>
      </c>
      <c r="D1216">
        <v>94.342600000000004</v>
      </c>
      <c r="E1216">
        <v>91.490600000000001</v>
      </c>
      <c r="F1216">
        <v>3.1172599999999999</v>
      </c>
      <c r="G1216">
        <v>2.8519999999999999</v>
      </c>
      <c r="H1216">
        <v>6675.02</v>
      </c>
      <c r="I1216">
        <v>629738741.852</v>
      </c>
    </row>
    <row r="1217" spans="1:9" x14ac:dyDescent="0.25">
      <c r="A1217" s="19">
        <v>42276</v>
      </c>
      <c r="B1217" t="s">
        <v>56</v>
      </c>
      <c r="C1217" t="s">
        <v>57</v>
      </c>
      <c r="D1217">
        <v>91.490799999999993</v>
      </c>
      <c r="E1217">
        <v>90.929599999999994</v>
      </c>
      <c r="F1217">
        <v>0.61717999999999995</v>
      </c>
      <c r="G1217">
        <v>0.56120000000000003</v>
      </c>
      <c r="H1217">
        <v>6675.02</v>
      </c>
      <c r="I1217">
        <v>610702919.81599998</v>
      </c>
    </row>
    <row r="1218" spans="1:9" x14ac:dyDescent="0.25">
      <c r="A1218" s="19">
        <v>42275</v>
      </c>
      <c r="B1218" t="s">
        <v>56</v>
      </c>
      <c r="C1218" t="s">
        <v>57</v>
      </c>
      <c r="D1218">
        <v>90.929599999999994</v>
      </c>
      <c r="E1218">
        <v>97.674800000000005</v>
      </c>
      <c r="F1218">
        <v>-6.9057700000000004</v>
      </c>
      <c r="G1218">
        <v>-6.7451999999999996</v>
      </c>
      <c r="H1218">
        <v>6675.02</v>
      </c>
      <c r="I1218">
        <v>606956898.59200001</v>
      </c>
    </row>
    <row r="1219" spans="1:9" x14ac:dyDescent="0.25">
      <c r="A1219" s="19">
        <v>42272</v>
      </c>
      <c r="B1219" t="s">
        <v>56</v>
      </c>
      <c r="C1219" t="s">
        <v>57</v>
      </c>
      <c r="D1219">
        <v>97.674800000000005</v>
      </c>
      <c r="E1219">
        <v>99.815600000000003</v>
      </c>
      <c r="F1219">
        <v>-2.1447500000000002</v>
      </c>
      <c r="G1219">
        <v>-2.1408</v>
      </c>
      <c r="H1219">
        <v>6675.02</v>
      </c>
      <c r="I1219">
        <v>651981243.49600005</v>
      </c>
    </row>
    <row r="1220" spans="1:9" x14ac:dyDescent="0.25">
      <c r="A1220" s="19">
        <v>42271</v>
      </c>
      <c r="B1220" t="s">
        <v>56</v>
      </c>
      <c r="C1220" t="s">
        <v>57</v>
      </c>
      <c r="D1220">
        <v>99.815600000000003</v>
      </c>
      <c r="E1220">
        <v>103.20440000000001</v>
      </c>
      <c r="F1220">
        <v>-3.2835800000000002</v>
      </c>
      <c r="G1220">
        <v>-3.3887999999999998</v>
      </c>
      <c r="H1220">
        <v>6675.02</v>
      </c>
      <c r="I1220">
        <v>666271126.31200004</v>
      </c>
    </row>
    <row r="1221" spans="1:9" x14ac:dyDescent="0.25">
      <c r="A1221" s="19">
        <v>42270</v>
      </c>
      <c r="B1221" t="s">
        <v>56</v>
      </c>
      <c r="C1221" t="s">
        <v>57</v>
      </c>
      <c r="D1221">
        <v>103.20440000000001</v>
      </c>
      <c r="E1221">
        <v>100.376</v>
      </c>
      <c r="F1221">
        <v>2.8178100000000001</v>
      </c>
      <c r="G1221">
        <v>2.8283999999999998</v>
      </c>
      <c r="H1221">
        <v>6675.02</v>
      </c>
      <c r="I1221">
        <v>688891434.08800006</v>
      </c>
    </row>
    <row r="1222" spans="1:9" x14ac:dyDescent="0.25">
      <c r="A1222" s="19">
        <v>42269</v>
      </c>
      <c r="B1222" t="s">
        <v>56</v>
      </c>
      <c r="C1222" t="s">
        <v>57</v>
      </c>
      <c r="D1222">
        <v>100.3762</v>
      </c>
      <c r="E1222">
        <v>111.5414</v>
      </c>
      <c r="F1222">
        <v>-10.009919999999999</v>
      </c>
      <c r="G1222">
        <v>-11.1652</v>
      </c>
      <c r="H1222">
        <v>6675.02</v>
      </c>
      <c r="I1222">
        <v>670013142.52400005</v>
      </c>
    </row>
    <row r="1223" spans="1:9" x14ac:dyDescent="0.25">
      <c r="A1223" s="19">
        <v>42268</v>
      </c>
      <c r="B1223" t="s">
        <v>56</v>
      </c>
      <c r="C1223" t="s">
        <v>57</v>
      </c>
      <c r="D1223">
        <v>111.5412</v>
      </c>
      <c r="E1223">
        <v>103.03279999999999</v>
      </c>
      <c r="F1223">
        <v>8.2579499999999992</v>
      </c>
      <c r="G1223">
        <v>8.5084</v>
      </c>
      <c r="H1223">
        <v>6350.02</v>
      </c>
      <c r="I1223">
        <v>708288850.824</v>
      </c>
    </row>
    <row r="1224" spans="1:9" x14ac:dyDescent="0.25">
      <c r="A1224" s="19">
        <v>42265</v>
      </c>
      <c r="B1224" t="s">
        <v>56</v>
      </c>
      <c r="C1224" t="s">
        <v>57</v>
      </c>
      <c r="D1224">
        <v>103.03279999999999</v>
      </c>
      <c r="E1224">
        <v>108.8192</v>
      </c>
      <c r="F1224">
        <v>-5.3174400000000004</v>
      </c>
      <c r="G1224">
        <v>-5.7864000000000004</v>
      </c>
      <c r="H1224">
        <v>6350.02</v>
      </c>
      <c r="I1224">
        <v>654260340.65600002</v>
      </c>
    </row>
    <row r="1225" spans="1:9" x14ac:dyDescent="0.25">
      <c r="A1225" s="19">
        <v>42264</v>
      </c>
      <c r="B1225" t="s">
        <v>56</v>
      </c>
      <c r="C1225" t="s">
        <v>57</v>
      </c>
      <c r="D1225">
        <v>108.819</v>
      </c>
      <c r="E1225">
        <v>117.67100000000001</v>
      </c>
      <c r="F1225">
        <v>-7.5226699999999997</v>
      </c>
      <c r="G1225">
        <v>-8.8520000000000003</v>
      </c>
      <c r="H1225">
        <v>6350.02</v>
      </c>
      <c r="I1225">
        <v>691002826.38</v>
      </c>
    </row>
    <row r="1226" spans="1:9" x14ac:dyDescent="0.25">
      <c r="A1226" s="19">
        <v>42263</v>
      </c>
      <c r="B1226" t="s">
        <v>56</v>
      </c>
      <c r="C1226" t="s">
        <v>57</v>
      </c>
      <c r="D1226">
        <v>117.6708</v>
      </c>
      <c r="E1226">
        <v>109.886</v>
      </c>
      <c r="F1226">
        <v>7.0844300000000002</v>
      </c>
      <c r="G1226">
        <v>7.7847999999999997</v>
      </c>
      <c r="H1226">
        <v>6500.02</v>
      </c>
      <c r="I1226">
        <v>764862553.41600001</v>
      </c>
    </row>
    <row r="1227" spans="1:9" x14ac:dyDescent="0.25">
      <c r="A1227" s="19">
        <v>42262</v>
      </c>
      <c r="B1227" t="s">
        <v>56</v>
      </c>
      <c r="C1227" t="s">
        <v>57</v>
      </c>
      <c r="D1227">
        <v>109.8862</v>
      </c>
      <c r="E1227">
        <v>99.546999999999997</v>
      </c>
      <c r="F1227">
        <v>10.38625</v>
      </c>
      <c r="G1227">
        <v>10.3392</v>
      </c>
      <c r="H1227">
        <v>6500.02</v>
      </c>
      <c r="I1227">
        <v>714262497.72399998</v>
      </c>
    </row>
    <row r="1228" spans="1:9" x14ac:dyDescent="0.25">
      <c r="A1228" s="19">
        <v>42261</v>
      </c>
      <c r="B1228" t="s">
        <v>56</v>
      </c>
      <c r="C1228" t="s">
        <v>57</v>
      </c>
      <c r="D1228">
        <v>99.547200000000004</v>
      </c>
      <c r="E1228">
        <v>99.33</v>
      </c>
      <c r="F1228">
        <v>0.21867</v>
      </c>
      <c r="G1228">
        <v>0.2172</v>
      </c>
      <c r="H1228">
        <v>6750.02</v>
      </c>
      <c r="I1228">
        <v>671945590.94400001</v>
      </c>
    </row>
    <row r="1229" spans="1:9" x14ac:dyDescent="0.25">
      <c r="A1229" s="19">
        <v>42258</v>
      </c>
      <c r="B1229" t="s">
        <v>56</v>
      </c>
      <c r="C1229" t="s">
        <v>57</v>
      </c>
      <c r="D1229">
        <v>99.330200000000005</v>
      </c>
      <c r="E1229">
        <v>97.187799999999996</v>
      </c>
      <c r="F1229">
        <v>2.2043900000000001</v>
      </c>
      <c r="G1229">
        <v>2.1423999999999999</v>
      </c>
      <c r="H1229">
        <v>6750.02</v>
      </c>
      <c r="I1229">
        <v>670480836.60399997</v>
      </c>
    </row>
    <row r="1230" spans="1:9" x14ac:dyDescent="0.25">
      <c r="A1230" s="19">
        <v>42257</v>
      </c>
      <c r="B1230" t="s">
        <v>56</v>
      </c>
      <c r="C1230" t="s">
        <v>57</v>
      </c>
      <c r="D1230">
        <v>97.187799999999996</v>
      </c>
      <c r="E1230">
        <v>93.721000000000004</v>
      </c>
      <c r="F1230">
        <v>3.6990599999999998</v>
      </c>
      <c r="G1230">
        <v>3.4668000000000001</v>
      </c>
      <c r="H1230">
        <v>6750.02</v>
      </c>
      <c r="I1230">
        <v>656019593.75600004</v>
      </c>
    </row>
    <row r="1231" spans="1:9" x14ac:dyDescent="0.25">
      <c r="A1231" s="19">
        <v>42256</v>
      </c>
      <c r="B1231" t="s">
        <v>56</v>
      </c>
      <c r="C1231" t="s">
        <v>57</v>
      </c>
      <c r="D1231">
        <v>93.721000000000004</v>
      </c>
      <c r="E1231">
        <v>96.957800000000006</v>
      </c>
      <c r="F1231">
        <v>-3.3383600000000002</v>
      </c>
      <c r="G1231">
        <v>-3.2368000000000001</v>
      </c>
      <c r="H1231">
        <v>6750.02</v>
      </c>
      <c r="I1231">
        <v>632618624.41999996</v>
      </c>
    </row>
    <row r="1232" spans="1:9" x14ac:dyDescent="0.25">
      <c r="A1232" s="19">
        <v>42255</v>
      </c>
      <c r="B1232" t="s">
        <v>56</v>
      </c>
      <c r="C1232" t="s">
        <v>57</v>
      </c>
      <c r="D1232">
        <v>96.957599999999999</v>
      </c>
      <c r="E1232">
        <v>88.366799999999998</v>
      </c>
      <c r="F1232">
        <v>9.7217500000000001</v>
      </c>
      <c r="G1232">
        <v>8.5907999999999998</v>
      </c>
      <c r="H1232">
        <v>6750.02</v>
      </c>
      <c r="I1232">
        <v>654465739.15199995</v>
      </c>
    </row>
    <row r="1233" spans="1:9" x14ac:dyDescent="0.25">
      <c r="A1233" s="19">
        <v>42251</v>
      </c>
      <c r="B1233" t="s">
        <v>56</v>
      </c>
      <c r="C1233" t="s">
        <v>57</v>
      </c>
      <c r="D1233">
        <v>88.366799999999998</v>
      </c>
      <c r="E1233">
        <v>96.552000000000007</v>
      </c>
      <c r="F1233">
        <v>-8.4774999999999991</v>
      </c>
      <c r="G1233">
        <v>-8.1852</v>
      </c>
      <c r="H1233">
        <v>6750.02</v>
      </c>
      <c r="I1233">
        <v>596477667.33599997</v>
      </c>
    </row>
    <row r="1234" spans="1:9" x14ac:dyDescent="0.25">
      <c r="A1234" s="19">
        <v>42250</v>
      </c>
      <c r="B1234" t="s">
        <v>56</v>
      </c>
      <c r="C1234" t="s">
        <v>57</v>
      </c>
      <c r="D1234">
        <v>96.552000000000007</v>
      </c>
      <c r="E1234">
        <v>95.989599999999996</v>
      </c>
      <c r="F1234">
        <v>0.58589999999999998</v>
      </c>
      <c r="G1234">
        <v>0.56240000000000001</v>
      </c>
      <c r="H1234">
        <v>6750.02</v>
      </c>
      <c r="I1234">
        <v>651727931.03999996</v>
      </c>
    </row>
    <row r="1235" spans="1:9" x14ac:dyDescent="0.25">
      <c r="A1235" s="19">
        <v>42249</v>
      </c>
      <c r="B1235" t="s">
        <v>56</v>
      </c>
      <c r="C1235" t="s">
        <v>57</v>
      </c>
      <c r="D1235">
        <v>95.989599999999996</v>
      </c>
      <c r="E1235">
        <v>87.1584</v>
      </c>
      <c r="F1235">
        <v>10.13236</v>
      </c>
      <c r="G1235">
        <v>8.8312000000000008</v>
      </c>
      <c r="H1235">
        <v>6750.02</v>
      </c>
      <c r="I1235">
        <v>647931719.79200006</v>
      </c>
    </row>
    <row r="1236" spans="1:9" x14ac:dyDescent="0.25">
      <c r="A1236" s="19">
        <v>42248</v>
      </c>
      <c r="B1236" t="s">
        <v>56</v>
      </c>
      <c r="C1236" t="s">
        <v>57</v>
      </c>
      <c r="D1236">
        <v>87.1584</v>
      </c>
      <c r="E1236">
        <v>98.497200000000007</v>
      </c>
      <c r="F1236">
        <v>-11.511799999999999</v>
      </c>
      <c r="G1236">
        <v>-11.338800000000001</v>
      </c>
      <c r="H1236">
        <v>6250.02</v>
      </c>
      <c r="I1236">
        <v>544741743.16799998</v>
      </c>
    </row>
    <row r="1237" spans="1:9" x14ac:dyDescent="0.25">
      <c r="A1237" s="19">
        <v>42247</v>
      </c>
      <c r="B1237" t="s">
        <v>56</v>
      </c>
      <c r="C1237" t="s">
        <v>57</v>
      </c>
      <c r="D1237">
        <v>98.497</v>
      </c>
      <c r="E1237">
        <v>106.7178</v>
      </c>
      <c r="F1237">
        <v>-7.7033100000000001</v>
      </c>
      <c r="G1237">
        <v>-8.2208000000000006</v>
      </c>
      <c r="H1237">
        <v>5650.02</v>
      </c>
      <c r="I1237">
        <v>556510019.94000006</v>
      </c>
    </row>
    <row r="1238" spans="1:9" x14ac:dyDescent="0.25">
      <c r="A1238" s="19">
        <v>42244</v>
      </c>
      <c r="B1238" t="s">
        <v>56</v>
      </c>
      <c r="C1238" t="s">
        <v>57</v>
      </c>
      <c r="D1238">
        <v>106.7178</v>
      </c>
      <c r="E1238">
        <v>108.011</v>
      </c>
      <c r="F1238">
        <v>-1.19729</v>
      </c>
      <c r="G1238">
        <v>-1.2931999999999999</v>
      </c>
      <c r="H1238">
        <v>5550.02</v>
      </c>
      <c r="I1238">
        <v>592285924.35599995</v>
      </c>
    </row>
    <row r="1239" spans="1:9" x14ac:dyDescent="0.25">
      <c r="A1239" s="19">
        <v>42243</v>
      </c>
      <c r="B1239" t="s">
        <v>56</v>
      </c>
      <c r="C1239" t="s">
        <v>57</v>
      </c>
      <c r="D1239">
        <v>108.011</v>
      </c>
      <c r="E1239">
        <v>109.5822</v>
      </c>
      <c r="F1239">
        <v>-1.43381</v>
      </c>
      <c r="G1239">
        <v>-1.5711999999999999</v>
      </c>
      <c r="H1239">
        <v>5275.02</v>
      </c>
      <c r="I1239">
        <v>569760185.22000003</v>
      </c>
    </row>
    <row r="1240" spans="1:9" x14ac:dyDescent="0.25">
      <c r="A1240" s="19">
        <v>42242</v>
      </c>
      <c r="B1240" t="s">
        <v>56</v>
      </c>
      <c r="C1240" t="s">
        <v>57</v>
      </c>
      <c r="D1240">
        <v>109.58199999999999</v>
      </c>
      <c r="E1240">
        <v>103.43680000000001</v>
      </c>
      <c r="F1240">
        <v>5.94102</v>
      </c>
      <c r="G1240">
        <v>6.1452</v>
      </c>
      <c r="H1240">
        <v>5275.02</v>
      </c>
      <c r="I1240">
        <v>578047241.63999999</v>
      </c>
    </row>
    <row r="1241" spans="1:9" x14ac:dyDescent="0.25">
      <c r="A1241" s="19">
        <v>42241</v>
      </c>
      <c r="B1241" t="s">
        <v>56</v>
      </c>
      <c r="C1241" t="s">
        <v>57</v>
      </c>
      <c r="D1241">
        <v>103.437</v>
      </c>
      <c r="E1241">
        <v>104.1358</v>
      </c>
      <c r="F1241">
        <v>-0.67105000000000004</v>
      </c>
      <c r="G1241">
        <v>-0.69879999999999998</v>
      </c>
      <c r="H1241">
        <v>4100.0200000000004</v>
      </c>
      <c r="I1241">
        <v>424093768.74000001</v>
      </c>
    </row>
    <row r="1242" spans="1:9" x14ac:dyDescent="0.25">
      <c r="A1242" s="19">
        <v>42240</v>
      </c>
      <c r="B1242" t="s">
        <v>56</v>
      </c>
      <c r="C1242" t="s">
        <v>57</v>
      </c>
      <c r="D1242">
        <v>104.1356</v>
      </c>
      <c r="E1242">
        <v>139.798</v>
      </c>
      <c r="F1242">
        <v>-25.50995</v>
      </c>
      <c r="G1242">
        <v>-35.662399999999998</v>
      </c>
      <c r="H1242">
        <v>3475.02</v>
      </c>
      <c r="I1242">
        <v>361873292.71200001</v>
      </c>
    </row>
    <row r="1243" spans="1:9" x14ac:dyDescent="0.25">
      <c r="A1243" s="19">
        <v>42237</v>
      </c>
      <c r="B1243" t="s">
        <v>56</v>
      </c>
      <c r="C1243" t="s">
        <v>57</v>
      </c>
      <c r="D1243">
        <v>139.798</v>
      </c>
      <c r="E1243">
        <v>162.76</v>
      </c>
      <c r="F1243">
        <v>-14.107889999999999</v>
      </c>
      <c r="G1243">
        <v>-22.962</v>
      </c>
      <c r="H1243">
        <v>2000.02</v>
      </c>
      <c r="I1243">
        <v>279598795.95999998</v>
      </c>
    </row>
    <row r="1244" spans="1:9" x14ac:dyDescent="0.25">
      <c r="A1244" s="19">
        <v>42236</v>
      </c>
      <c r="B1244" t="s">
        <v>56</v>
      </c>
      <c r="C1244" t="s">
        <v>57</v>
      </c>
      <c r="D1244">
        <v>162.75980000000001</v>
      </c>
      <c r="E1244">
        <v>180.77860000000001</v>
      </c>
      <c r="F1244">
        <v>-9.9673300000000005</v>
      </c>
      <c r="G1244">
        <v>-18.018799999999999</v>
      </c>
      <c r="H1244">
        <v>1000.02</v>
      </c>
      <c r="I1244">
        <v>162763055.19600001</v>
      </c>
    </row>
    <row r="1245" spans="1:9" x14ac:dyDescent="0.25">
      <c r="A1245" s="19">
        <v>42235</v>
      </c>
      <c r="B1245" t="s">
        <v>56</v>
      </c>
      <c r="C1245" t="s">
        <v>57</v>
      </c>
      <c r="D1245">
        <v>180.77860000000001</v>
      </c>
      <c r="E1245">
        <v>187.58340000000001</v>
      </c>
      <c r="F1245">
        <v>-3.6276099999999998</v>
      </c>
      <c r="G1245">
        <v>-6.8048000000000002</v>
      </c>
      <c r="H1245">
        <v>950.02</v>
      </c>
      <c r="I1245">
        <v>171743285.572</v>
      </c>
    </row>
    <row r="1246" spans="1:9" x14ac:dyDescent="0.25">
      <c r="A1246" s="19">
        <v>42234</v>
      </c>
      <c r="B1246" t="s">
        <v>56</v>
      </c>
      <c r="C1246" t="s">
        <v>57</v>
      </c>
      <c r="D1246">
        <v>187.58340000000001</v>
      </c>
      <c r="E1246">
        <v>189.68379999999999</v>
      </c>
      <c r="F1246">
        <v>-1.1073200000000001</v>
      </c>
      <c r="G1246">
        <v>-2.1004</v>
      </c>
      <c r="H1246">
        <v>1025.02</v>
      </c>
      <c r="I1246">
        <v>192276736.66800001</v>
      </c>
    </row>
    <row r="1247" spans="1:9" x14ac:dyDescent="0.25">
      <c r="A1247" s="19">
        <v>42233</v>
      </c>
      <c r="B1247" t="s">
        <v>56</v>
      </c>
      <c r="C1247" t="s">
        <v>57</v>
      </c>
      <c r="D1247">
        <v>189.68379999999999</v>
      </c>
      <c r="E1247">
        <v>188.0138</v>
      </c>
      <c r="F1247">
        <v>0.88822999999999996</v>
      </c>
      <c r="G1247">
        <v>1.67</v>
      </c>
      <c r="H1247">
        <v>1025.02</v>
      </c>
      <c r="I1247">
        <v>194429688.676</v>
      </c>
    </row>
    <row r="1248" spans="1:9" x14ac:dyDescent="0.25">
      <c r="A1248" s="19">
        <v>42230</v>
      </c>
      <c r="B1248" t="s">
        <v>56</v>
      </c>
      <c r="C1248" t="s">
        <v>57</v>
      </c>
      <c r="D1248">
        <v>188.01400000000001</v>
      </c>
      <c r="E1248">
        <v>188.74959999999999</v>
      </c>
      <c r="F1248">
        <v>-0.38972000000000001</v>
      </c>
      <c r="G1248">
        <v>-0.73560000000000003</v>
      </c>
      <c r="H1248">
        <v>1025.02</v>
      </c>
      <c r="I1248">
        <v>192718110.28</v>
      </c>
    </row>
    <row r="1249" spans="1:9" x14ac:dyDescent="0.25">
      <c r="A1249" s="19">
        <v>42229</v>
      </c>
      <c r="B1249" t="s">
        <v>56</v>
      </c>
      <c r="C1249" t="s">
        <v>57</v>
      </c>
      <c r="D1249">
        <v>188.74940000000001</v>
      </c>
      <c r="E1249">
        <v>186.4238</v>
      </c>
      <c r="F1249">
        <v>1.2474799999999999</v>
      </c>
      <c r="G1249">
        <v>2.3256000000000001</v>
      </c>
      <c r="H1249">
        <v>1000.02</v>
      </c>
      <c r="I1249">
        <v>188753174.98800001</v>
      </c>
    </row>
    <row r="1250" spans="1:9" x14ac:dyDescent="0.25">
      <c r="A1250" s="19">
        <v>42228</v>
      </c>
      <c r="B1250" t="s">
        <v>56</v>
      </c>
      <c r="C1250" t="s">
        <v>57</v>
      </c>
      <c r="D1250">
        <v>186.4238</v>
      </c>
      <c r="E1250">
        <v>184.17779999999999</v>
      </c>
      <c r="F1250">
        <v>1.2194700000000001</v>
      </c>
      <c r="G1250">
        <v>2.246</v>
      </c>
      <c r="H1250">
        <v>1000.02</v>
      </c>
      <c r="I1250">
        <v>186427528.47600001</v>
      </c>
    </row>
    <row r="1251" spans="1:9" x14ac:dyDescent="0.25">
      <c r="A1251" s="19">
        <v>42227</v>
      </c>
      <c r="B1251" t="s">
        <v>56</v>
      </c>
      <c r="C1251" t="s">
        <v>57</v>
      </c>
      <c r="D1251">
        <v>184.17779999999999</v>
      </c>
      <c r="E1251">
        <v>193.4014</v>
      </c>
      <c r="F1251">
        <v>-4.7691499999999998</v>
      </c>
      <c r="G1251">
        <v>-9.2235999999999994</v>
      </c>
      <c r="H1251">
        <v>1000.02</v>
      </c>
      <c r="I1251">
        <v>184181483.55599999</v>
      </c>
    </row>
    <row r="1252" spans="1:9" x14ac:dyDescent="0.25">
      <c r="A1252" s="19">
        <v>42226</v>
      </c>
      <c r="B1252" t="s">
        <v>56</v>
      </c>
      <c r="C1252" t="s">
        <v>57</v>
      </c>
      <c r="D1252">
        <v>193.40119999999999</v>
      </c>
      <c r="E1252">
        <v>187.4648</v>
      </c>
      <c r="F1252">
        <v>3.1666699999999999</v>
      </c>
      <c r="G1252">
        <v>5.9363999999999999</v>
      </c>
      <c r="H1252">
        <v>1000.02</v>
      </c>
      <c r="I1252">
        <v>193405068.02399999</v>
      </c>
    </row>
    <row r="1253" spans="1:9" x14ac:dyDescent="0.25">
      <c r="A1253" s="19">
        <v>42223</v>
      </c>
      <c r="B1253" t="s">
        <v>56</v>
      </c>
      <c r="C1253" t="s">
        <v>57</v>
      </c>
      <c r="D1253">
        <v>187.4648</v>
      </c>
      <c r="E1253">
        <v>185.01599999999999</v>
      </c>
      <c r="F1253">
        <v>1.3235600000000001</v>
      </c>
      <c r="G1253">
        <v>2.4487999999999999</v>
      </c>
      <c r="H1253">
        <v>1000.02</v>
      </c>
      <c r="I1253">
        <v>187468549.296</v>
      </c>
    </row>
    <row r="1254" spans="1:9" x14ac:dyDescent="0.25">
      <c r="A1254" s="19">
        <v>42222</v>
      </c>
      <c r="B1254" t="s">
        <v>56</v>
      </c>
      <c r="C1254" t="s">
        <v>57</v>
      </c>
      <c r="D1254">
        <v>185.01599999999999</v>
      </c>
      <c r="E1254">
        <v>190.02</v>
      </c>
      <c r="F1254">
        <v>-2.63341</v>
      </c>
      <c r="G1254">
        <v>-5.0039999999999996</v>
      </c>
      <c r="H1254">
        <v>1000.02</v>
      </c>
      <c r="I1254">
        <v>185019700.31999999</v>
      </c>
    </row>
    <row r="1255" spans="1:9" x14ac:dyDescent="0.25">
      <c r="A1255" s="19">
        <v>42221</v>
      </c>
      <c r="B1255" t="s">
        <v>56</v>
      </c>
      <c r="C1255" t="s">
        <v>57</v>
      </c>
      <c r="D1255">
        <v>190.02</v>
      </c>
      <c r="E1255">
        <v>188.4316</v>
      </c>
      <c r="F1255">
        <v>0.84296000000000004</v>
      </c>
      <c r="G1255">
        <v>1.5884</v>
      </c>
      <c r="H1255">
        <v>1000.02</v>
      </c>
      <c r="I1255">
        <v>190023800.40000001</v>
      </c>
    </row>
    <row r="1256" spans="1:9" x14ac:dyDescent="0.25">
      <c r="A1256" s="19">
        <v>42220</v>
      </c>
      <c r="B1256" t="s">
        <v>56</v>
      </c>
      <c r="C1256" t="s">
        <v>57</v>
      </c>
      <c r="D1256">
        <v>188.4316</v>
      </c>
      <c r="E1256">
        <v>190.8528</v>
      </c>
      <c r="F1256">
        <v>-1.2686200000000001</v>
      </c>
      <c r="G1256">
        <v>-2.4211999999999998</v>
      </c>
      <c r="H1256">
        <v>1000.02</v>
      </c>
      <c r="I1256">
        <v>188435368.632</v>
      </c>
    </row>
    <row r="1257" spans="1:9" x14ac:dyDescent="0.25">
      <c r="A1257" s="19">
        <v>42219</v>
      </c>
      <c r="B1257" t="s">
        <v>56</v>
      </c>
      <c r="C1257" t="s">
        <v>57</v>
      </c>
      <c r="D1257">
        <v>190.8526</v>
      </c>
      <c r="E1257">
        <v>189.03460000000001</v>
      </c>
      <c r="F1257">
        <v>0.96172999999999997</v>
      </c>
      <c r="G1257">
        <v>1.8180000000000001</v>
      </c>
      <c r="H1257">
        <v>1000.02</v>
      </c>
      <c r="I1257">
        <v>190856417.05199999</v>
      </c>
    </row>
    <row r="1258" spans="1:9" x14ac:dyDescent="0.25">
      <c r="A1258" s="19">
        <v>42216</v>
      </c>
      <c r="B1258" t="s">
        <v>56</v>
      </c>
      <c r="C1258" t="s">
        <v>57</v>
      </c>
      <c r="D1258">
        <v>189.03479999999999</v>
      </c>
      <c r="E1258">
        <v>189.4692</v>
      </c>
      <c r="F1258">
        <v>-0.22927</v>
      </c>
      <c r="G1258">
        <v>-0.43440000000000001</v>
      </c>
      <c r="H1258">
        <v>1000.02</v>
      </c>
      <c r="I1258">
        <v>189038580.69600001</v>
      </c>
    </row>
    <row r="1259" spans="1:9" x14ac:dyDescent="0.25">
      <c r="A1259" s="19">
        <v>42215</v>
      </c>
      <c r="B1259" t="s">
        <v>56</v>
      </c>
      <c r="C1259" t="s">
        <v>57</v>
      </c>
      <c r="D1259">
        <v>189.4692</v>
      </c>
      <c r="E1259">
        <v>187.91759999999999</v>
      </c>
      <c r="F1259">
        <v>0.82567999999999997</v>
      </c>
      <c r="G1259">
        <v>1.5516000000000001</v>
      </c>
      <c r="H1259">
        <v>1275.02</v>
      </c>
      <c r="I1259">
        <v>241577019.384</v>
      </c>
    </row>
    <row r="1260" spans="1:9" x14ac:dyDescent="0.25">
      <c r="A1260" s="19">
        <v>42214</v>
      </c>
      <c r="B1260" t="s">
        <v>56</v>
      </c>
      <c r="C1260" t="s">
        <v>57</v>
      </c>
      <c r="D1260">
        <v>187.9178</v>
      </c>
      <c r="E1260">
        <v>184.77379999999999</v>
      </c>
      <c r="F1260">
        <v>1.7015400000000001</v>
      </c>
      <c r="G1260">
        <v>3.1440000000000001</v>
      </c>
      <c r="H1260">
        <v>1275.02</v>
      </c>
      <c r="I1260">
        <v>239598953.35600001</v>
      </c>
    </row>
    <row r="1261" spans="1:9" x14ac:dyDescent="0.25">
      <c r="A1261" s="19">
        <v>42213</v>
      </c>
      <c r="B1261" t="s">
        <v>56</v>
      </c>
      <c r="C1261" t="s">
        <v>57</v>
      </c>
      <c r="D1261">
        <v>184.774</v>
      </c>
      <c r="E1261">
        <v>170.90280000000001</v>
      </c>
      <c r="F1261">
        <v>8.1164299999999994</v>
      </c>
      <c r="G1261">
        <v>13.8712</v>
      </c>
      <c r="H1261">
        <v>1275.02</v>
      </c>
      <c r="I1261">
        <v>235590545.47999999</v>
      </c>
    </row>
    <row r="1262" spans="1:9" x14ac:dyDescent="0.25">
      <c r="A1262" s="19">
        <v>42212</v>
      </c>
      <c r="B1262" t="s">
        <v>56</v>
      </c>
      <c r="C1262" t="s">
        <v>57</v>
      </c>
      <c r="D1262">
        <v>170.90299999999999</v>
      </c>
      <c r="E1262">
        <v>180.8398</v>
      </c>
      <c r="F1262">
        <v>-5.4948100000000002</v>
      </c>
      <c r="G1262">
        <v>-9.9367999999999999</v>
      </c>
      <c r="H1262">
        <v>1275.02</v>
      </c>
      <c r="I1262">
        <v>217904743.06</v>
      </c>
    </row>
    <row r="1263" spans="1:9" x14ac:dyDescent="0.25">
      <c r="A1263" s="19">
        <v>42209</v>
      </c>
      <c r="B1263" t="s">
        <v>56</v>
      </c>
      <c r="C1263" t="s">
        <v>57</v>
      </c>
      <c r="D1263">
        <v>180.83959999999999</v>
      </c>
      <c r="E1263">
        <v>188.7216</v>
      </c>
      <c r="F1263"